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cad0c85f7da77f86/Desktop/Projects/Excel_For_Data_Analytics_1/Excel_Data_Analytics/Project_1-Dashboard/"/>
    </mc:Choice>
  </mc:AlternateContent>
  <xr:revisionPtr revIDLastSave="8" documentId="13_ncr:1_{7FFA938A-BBE4-4A07-B28A-921F2D275CA2}" xr6:coauthVersionLast="47" xr6:coauthVersionMax="47" xr10:uidLastSave="{EF74B737-5765-485F-A09B-8918C03AC8F0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31" l="1"/>
  <c r="B3" i="27" a="1"/>
  <c r="B3" i="27" s="1"/>
  <c r="B4" i="27" a="1"/>
  <c r="B4" i="27" s="1"/>
  <c r="B5" i="27" a="1"/>
  <c r="B5" i="27" s="1"/>
  <c r="B6" i="27" a="1"/>
  <c r="B6" i="27" s="1"/>
  <c r="B2" i="27" a="1"/>
  <c r="B2" i="27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A2" i="31" a="1"/>
  <c r="A2" i="31" s="1"/>
  <c r="D2" i="27" l="1" a="1"/>
  <c r="D2" i="27" s="1"/>
  <c r="D2" i="3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D2" i="28" l="1" a="1"/>
  <c r="C2" i="23" a="1"/>
  <c r="C2" i="23" s="1"/>
  <c r="A2" i="26" l="1" a="1"/>
  <c r="A2" i="26" s="1"/>
  <c r="M2" i="23"/>
  <c r="D2" i="28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017.5</c:v>
                </c:pt>
                <c:pt idx="1">
                  <c:v>78922</c:v>
                </c:pt>
                <c:pt idx="2">
                  <c:v>82850</c:v>
                </c:pt>
                <c:pt idx="3">
                  <c:v>#N/A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91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vI0uarKHw1E/FDjdpQhRPdJ8IAF1GbZS3ebhC0TGMr7Duebe7mxSYpkRRZRls80ZwQLw47
wm1XKanEl1W5VVbiz8f2X49yMc9P2kjGxb8e27/eeWWZ/uuPP4pHbxHNi9PIf8yTIvlZnj4m0R/J
z5/+4+KPH/m88WP3D6wj+sejN8/LRfvu33/Ct7mL5DJ5nJd+En+sFnl3uygqWRa/mRucOnlMqrhc
krvwTX+9u0vnfvzuZBGXftndd+nir3c7P/Hu5A/1e375nScS2CqrH0BL9VNi6kg3kPn8Ee9OZBK7
q2mNnDJGiWEgpD9/0Pp3X88joH+VnSdm5j9+5IuiOFn9f0O2w/lm1C8S+/mh7WTJ4/ju6aH+2AX1
338qA/CYysgW7iomr02psM/KuezWj34A2AFXzBjTBd3AugU7wqfIWE6I51ldQf1VboZRX5EpqK9G
VdRn92+P+lUSl4t44ebJAaHHp6YwhGA631nqyDxlSOimEGT9y56X+H5MDCO+TavAvj2lYn81fnvs
30t3kfvzNRb/fM1jcbpczdgwVqrG3MEfxAIfgZ/W/fIHlTW/Bz/DMtgQKgLYjKvoj769Pfp2l+ZV
cTjwCYVVj4lODLzEVtdhkW8pHEJOEWWI6M9q5xfwX2dnGPs1nQL9elhF3v769shP88XicXFA5AUs
bEYMYRo7kGMEEuEcYcE2lvfZqj+rndf5GIZ8TadAvh5WIZ/evj3kZ1XszvNDmld+igTiTAj+jO2v
ql43dJOYq2nQRNvQ78HPMPYbQgX8zbiK/tnD26N/neTN/IDgM/PURISQjfcCinxL1SD9lBPYDCZ4
mtugv87GMOZrOgXy9bCK+PWHt0d8VuTzhVw//j+3rEQ/FQhTzGBNP312nXjQ/aBjKF87k0vdv438
6+wMI7+mU5BfD6vIzy7fHvmbeTyPDujTCPAZTY4Nzp6tqo531rom9FMdXE0IoVbgs13oX+dnGPo1
nQL9eliF/ub920P/Xn6fx4f0Jyn6rT8J/vxyLxhI0M2m2F71e/AzjP2GUAF/M66i//4IFv7Y7dJy
vfb+ucbBxinTMfjqeKVxwIJu6XhsngpOkW5i/rwvYFtsY/8qN8PIr8gU3FejKurj6duv+TPIpJxc
LP+4ew9+1jMEB0Afn1KMEMRKYGSXH8XCIgrpg6UtYIq62ZufYfwVckUOyqwqj7OLt5eHnSeQ+Tqg
/qfslBhMUMrxs5LZ3QeInRqMM4ywIog9GBkWwYZQAX8z/gvsR+DfX87L+pCoM+MU8mYGFcZKte+i
jukpZ4QbDMG+2FY7r/MxDPqaTsF8PaxCfvnp7Vf6tX/g7I15ukzMEGasNLoOK3pL4/MnY8uRWE/T
Xej34GcY+w2hAv5mXEX/+gj0/tVczrvikEueAPyYMmo+6ftBlc91Sg3OV9m1Xfj3YWgY/xdKRQAv
E6oErr6+/fq/a/yyX+RyHv9YI/HP7S4FvaMj/HRg8iSH3SSaOIUEm2lQY5XQMSHrsK1+9uRpWA47
xIooduZUadhnby8NK5/3/gEDXg2SCJBhWCYZlICLkdPnBCdf5ZEVz/N1TobhX9MpyK+HVdCtY7C6
VbuIvidV7q6X4QF2gHkKGkZgar4EVVtWwDgFl5+YCA4Unz+qAd6LpWEJXG7RKlLYnlIlcfnw9sv/
vsrDRXc4KRBIKQtTh+Oq3dVP2CklBBOGVlZYSfTc/9//k4d+t/gdJ8Pgv1Aq0L9MqMDfH8EW+OQv
Skj4/O55/7PjckQg8iLEpKtTFDXy0sEGMMPAmCgrfw9OhpHfECrAb8ZV3D9dv/2Cv4GChzI5ufUf
D3hwiwBbBKljA6+SbQDxlu7RDANiMYwRgWOsp48igj2ZGhbDDrEiip05VRw3R7AN7H7x6B3SG6Vg
Bii4QXRdFrLrCEHYS4hYFpWsjLAiiT34GZbChlCRwGZcRd8+gqPcTV7kcGoI/zcB9Etl1dOKUYuu
1DKeqyRPHg+plAg6RRwLjHQylADSOOwEA1OxnlVjgj0YGt4KG0JlK2zG1a1w9f7t7cLFIu7mh9sG
6JRSZBqCKG6QADcIEYjEXk5/t+OwV7kYRnxFpuC9GlXRvhi/PdrT6tCuz9Lpp/oqBwFKfcv8IgpZ
N0i5GRw/l7QpOv81ZoYxf6ZSIH8eVBGfHoGjf7VoD+ryYHJqEsJMwtkO2BD/YjiAgUN0+G+9n1bV
aq+yMIz0mnUF6/WwivbVl7df33dJVXon73/m/uMBlYoGdWpwbEiwznfVCmZwlssRxaaS29yXj2Hg
d6kV+HcnVSF8e//2QrheNCffFpDvPGSiTYOz3aWTD2ZzFWjtigJM7qkgoPyRARPbun1PdoZFsUOs
SGJnThXE9RG4mbbnxwfcBgROeJeKB60zPbtnLODvLA9ZCDWVHMOrbAxDvyJTQF+NqnDbRxDi3ibR
gcsZGCR14KiQ4tVRImSPt+wrHGoZUMUDZ+7rSv3dhb8HP8PIbwgV7DfjKvq3R1BBBbbO/37IiFYD
UwuJHThgQS/4bsGPwJGHpA7S2aqQR9U7rzM0DP/mSRT4N+Mq/NdHoPQfwhxuofw2j/if5dUgoUDB
tpp8uGAToiwMZ4sEgc/z9FFqB/fgZxj9DaGC/mZcRf/hCNC3E5lEB139FPL2pomMpTLfWvQamFkT
6tcQoatVrzib+3AyDPwLpYL8y4QKvX0EeucmOayjwzDkNMHM0nUBoeLnmKeAPViEVUZTvRPxOjvD
6K/pFOzXwyryN0dQwHaX+yeX8zg8oIvDwcMBhQ+5gud8sXInAmo3OSIcsgvKqt+LlWHgt0gV7Ldm
VPgvj6By6npRes/H6cXa7/jnp4nL1U8ZpGkgplqr9S31A8VT2AD3k6+LHhRXc0+ehiWxQ6zIYmdO
lcb1EWyGWfwjiRcHLTDR9FNwfAy+SVSCQHaMAYKqQh3MBDfVYra9uBmWwhapIoOtGVUCs9Hbh71W
JeHKyiE9UIqhxAfgFwrukHagYnmmSBU1tA8Lw6i/UCqgv0yomFtHUFU1lid3c1nPfyT54XQQnOhy
As4lM9DOcteEOBWwHcgvuO/JxjD0O8QK+jtzqgDuPh3Bol9I168OeJzO9FMD8snMGHb7IeQ1lvfj
xPrmimIArNf5GZbChlCRwGZcRd86gnT+/dxv5ge8+o8hjbllbRGGDbCdSnv99w2Du6ZTsF0Pq9De
f377hW0nRTlflisc0LuE6yfguMDB4PB1Z01Akb7JEIZbiM/uJ6T4t+Hfj6dhEWzTKmLYnlJFYd++
vSgeYr9c/Dh5n8+/n4wjP5+XiwN6nJBFA7AxHAyuazR39gBUD4LbQ8UmB6TmGf5D5oalM/yIipyG
f0iV2Psj0EvgqR3SD4LaBgK9MXQDLMPTZ9cucxOqfAjUOZvDKYlXuRmWyYpMEcJqVEV9dgT557tF
ftgUEKgjRuBERaz11c7OwDoEywhqfvDL6e+2tnqdnWHc13QK8OthFfnbu7fXUJN8Hh+yQQBUlS8r
RJaX5XYhP6VMEL6Mf1efXQPxOh/DkK/pFMjXwyrkkyMwCjeeL/00hZTzAW0BVKnBpWi4R8RX1bK7
igb8oeUtO+hW8kvWbT9uhtHfeRRFBDtzqhxujqCO/3yeHtIDhTNGg1HE2N/cniNwqwhqSqDgc3fl
v8rGMPQrMgX01agK9/nN22uam3nog2N6SJ8frCcoE8B7N9FsQLAL6h+KNv+mdnYPToZBf3kGBfeX
CRX6myPId44WcTTPw/W6O0CuE7QNtD4ClAcrGpY1J0+ml6x/5XM5zx58DOO+IVRg34yrqI+OAPVx
USYH7RHABFQp4OVd0JfrQFsxL+TWCEEmVPq8OD3bXs0e/AyjvyFU0N+Mq+iPj8CRv0nysnLnB7yn
ReDWKNTGmpztujZQFgtlmxiyPut0M8xvA78PK8PIv1Aq0L9MqNjf3L+9qrfncFXroHEU9BCEtiME
PBjFr9GhHQxUa5po6W9ug74PD8Ogv1AqoL9MqKBfHIE7s4qxL6CB54/kkGlNSCNAxxcoGFk57pBG
2NI6GkiG6XDupW91jdkWxP58DYtDpVeEok6roplab78f7kAm8zTJF+sl+s8tMIK8ggHGYFOpr5xv
QUWb0KHE6qnYdlsce/EyLIktUkUIWzMq/nfTI8C/+nFIvxPODpddMigs+Z2tAI1iQBHBnXUOx15P
n7W8n92fu9fY+BvYn8lUyJ9Hf4H7CI4TV1vyrjxsuhPsL4OeDRyUzQ7smmme6lBPBS16VnlQxRTs
zc8w/gq5IgdlVpXHwxHkeK7mVe6X/iE7cGqQQsMc+rDBWe5QYpNBOQoHYYFbtJne1kJ7sTQsji1S
RRRbM6oYrh7eXgvZ0K7txwHPZAywvMsjdmNteXejYM2EhIQOFxehDvdZBjC/LYPX+RkWwJpOQX89
rEJvv3976O+axY/FATMP0BXSWOYyMRus9VkaCAy4C9ghg4bgVXaGkV8/hoL8elhF/u4IwrBZvjh4
kaGAm1mmsS4jVFb9MssGaglSbc+LXs137sHQMPgbQgX9zbgK/+wI4H/IK7c6ZD9UjcBlFQ6lhnAn
cdcKQx8raKAHeTf9pZvGtrrZg5Vh4DeECvCbcRX4h69vr3EmfnzYdW9ASf9TR6Stmv2tMAySP3C7
yITKn+Flvwc/w+hvCBX0N+Mq+pPZ26P/Po8WB029wZslwK+HCs71hRVwMbfQh+uiUF21PORdHSgq
ic89+BlGf0OooL8ZV9F/f/X26E8XOVwn6tbexj8Pdhk0RzURNBhftwTeRX/ZPwmCXZ2vS6sgR7St
efbgZxj9DaGC/mZcRX90BCr/bvmOiUPmPcGbWVb0G/qyZnNr0WvLCXCAQCjDCec9OBnGfUOo4L4Z
V3G/O4Iahku/9KrD3qJjkNFfGlNBX1ogbQkAbnktr1JvL/W9mBgGfYtUgX1rRgX+8giyzdeL9JDL
HW5MY0jv6JuroruZNbFMh4ItwOvSEiXZ8Co3w+ivyBTkV6Mq6tdHcJz7virKw5aMQ8oAGm5C40dF
u0MtD0gD3mTz0ilpe8nvwcgw5BtCBfTNuAr7+yNY7Bfzfh56hz1Hp+IUmtxhk9GVHt8VALSi4tBu
X6y7vi+zntsC2I+lYRls0ypi2J5SJXFxBFfUr+aPC7i44s9P/tfk6+2Hq/+9RuWf+zvQMMBA8DIV
/DctgRHc5YJGMWLrfVvbAoG3RUAriQ1/v+NrWCq/fIEiml/mVflcHcHx+80ir3736P/ZnV4NuqXC
7oAXfawKOXW66wxxaKgBJW4Mrxumwvy2UF5jZ1gSz1QK/M+DKuY3R+B7PqnOuTxkBa0GkS30pNKh
69TwXXZ4IQg0EoZeemSwVc9eLA2Dv0WqSGBrRhXD+4e3D8De5+5y6R2yg4a2fOcWNKEyIaH8nNLc
NRKaAfPQLklA06TnDMQvIfAePP2NHF4eR5XDy8wvcrh9eznY8LKE5H9ORosoeYTaf//x5HaRVt8l
/CX5eQJ3UNcq4u9Mxv+/V0Bew/WQfA65wddY2H1P5e/evgk1GnAqSuDtYOsa310NKUBDwh6GRq+r
pLhyBXAvloZXyBapskK2ZtQVcn0Eiaq7p65PF1AacEBBQCUqFGxgiFBWd8F3M7VQKgP9hqBeCXTq
WvqrA+r9uBmWwc6jKFLYmVPlcHEEO/Xem/uHzddCQTY0b4WkFBl+mYYOOS04tGbQm2tXCPuwMiyB
F0oF/pcJFfv7Iyhcgr5I8lVNuL8a0qC/CjfgnW0cD+shDrUz8GoHaIegKKBXGRmGfUWmYL4aVQG3
j+DCPbzsoDykumGnAtqqAKQr11hRN+CfUbg6KNTmWq+yMQz3ikyBezWqwn11BCH7w+nd6cknP3f9
+GRWLLVMsd7xf2f391/t0EcaLnxDpGisy/N2je7SLYNWOAiuHa+s7vp3P6v8h7v/gLVhgQx8hSKc
gZ9QBfXpCIwxXJieH/Q9tXADE95jCJnz9ZvDdncG2GGoFUPLlpiDBRp78DMskQ2hIofNuIq+9fXt
neWX5vvPYfM/3xv/fbOALJ8WyGuNpAf256Fk8F/9BG8P6G4XRfU3svjNlNrv+5e026GE9N9845N0
/j7a3oS9o3k5H0Nqpew+vsj197PrHaiQrpKDg1ruWa6zH3+9g3ZqT5r52SFYfsVOUnHTH12hWMyL
8q932tM7RZf5SIqXzaegZufdSbN4noKXSutwlwhyyMs2nRC4vzuJl3njv97Bi1dMuFIhTE7haPep
gLxYBoZ/vYOiz+X1UjiHoQIqO5cvAlw/HXRb69wk3kCx+vdJXEU3iR+XxV/vqAH+dvr8c8tnW16U
NOBoBxIG8I4XqCnS4VnTx/ktVMvDj6P/Eb3panEHrYkqqvUXURfi6DqlQRfaUVxl2Qw8qoD6lltG
NB2VLaQemJW2hllo2OpFwKQ/lT6ODd2uiBtX3U3TlnnqXIZYNzLT1nNSZRbVo/xn1HZ92Frw6m5R
3gcN0UzPShOSUGcGTVva1LUiEvOKWkZWmNlnF4eJJHTkIOa1+SjDfhu6dpBoeluIEY5qtxL3VHMT
Wlue6ellfGXSFpf1pOqZrO5yL6jkTedWFftCKJN4nCYtSW4M7juRBZeJdHPuR2YUnFPm8c6WcdUa
YzNqE26H3A3lxI9cXT93caE5VluXejZuO5r/dDytyKcVxXV+x0huprdm1ejlh9SI5FctSzQ+4w0u
8jM9qvVkFAvDnQdRU2W20+BUWpERB9zirmh1i/VOHsJ4jke01LJixIo4mwhNdtxilYjrSQw5huQD
rxM9s8I6DfjEpF2onZV5ROTHJCBxbos6q4yRl5csnfosY2cFFdi0S5qVqeW5lVFboQw1b9QKFn4p
RNhdEQfprt2UefszNZyieqRuFcbXqdPq6AL5hXuvFcRI7FAQ5xF69xbBlLR+2jykTPdNx0rdoCvC
sa+L3p9HukfoOYlyKRZZ2nnBF7Olff6Bp65ZXOg1fNO4KhIzGXs1r8l51GX0Y93IVEyoyNvvEY4i
d1zGTlhaAaSYb7WEcW9MUU2xpckSO2O/j3lop67XhlbODK+1/QzljtUTwb6x2I/v+qhwyShv3fq+
hK0WTqKgFoEV5i6/4dhpqYWoUXTjToQtGcGUjCw3SfDPGouytEO9ru98kvi+1fOY6Xbo6fmHnDci
dK2QmRlpxkXVm7luyaRhzXcjll5qOyHJO8vLsiSexn4nJkj3pXle4qzLrVD3cTEuikz2V2UstHzc
67Clra7VEBtD+2UzvA4qlIaTGsnuIa309MrjkROcRyxteyvwhe9+4IWP3ZErYr+wytRA36SoMsPq
ddT/1OtUkKleUNg2eqYR40pSaEA16kpd3kZpg8SsaTTGprXEIG/dpZ07NaifT+B+fMBGvpfIW8kb
3lu1o5nYcv1cSyZQZdX3Vmtwp7e6MnSkpZutLi0G59H5NGG9yOyYpVybSsdoXcvkpItHlZOir36u
pzUILTFpb2PmZARe7815NGI4rEGE2HTaYlRVVeCM9abWcksG0jMtEFDmz5qEefmE5n3zkFHsRVMt
wOFHz0tSbST6NsvsDJCpLVoZUWB53IjdUeS0jW/JSGqXEhO3s4TI2tzKQp8HttlhIq0K+xW32zbt
WytLOLoH1eve0bjireWIKhdj7DgNvQ9lojdTv2KNvPY1vfJGrhNGvdU3ToVtHCG9mASax7wvedF7
zE7aoIMt12uhGPVthOaAddPctIlBPwZlqbdW02BNuzOzuj6DB9fGVRyLOWqyJJ3RJqIGwB5l4SgQ
NOS2n8dpPHZ93JJJHUOO12qq2A+tIEVhX1pN0cb5md8mdTHxeYnkBJeZ5L6VQvE5HvWRwOk3HCXx
BbzYkZIbnDZFMilQFzGLtmVsWlmr+fM+Z+xjVHPQ6rg1Kj5N+rQhFg3c7CcvKD6rQeOnn6OqQd5Y
ID8TUz+jDF0SGdDMilyvC6ZVhc0vneMk99QtAK2g0dL2knLU92OD1zW3eaBrwSQLaZ2PkZubpu3X
gasFlmlUnXfd1CnFV4HUeKdZRWrgT1XK+VzQIqw+Fxpn5YQANOnIab0wvGNOaxIr13TinzWGj9iM
tkZbT5jLtOQ6bhP9LuQkKywWB0Zw7tFS1ye+4Ph77REGKzRseDJGeRiSD3rkNWisa2mRjHISRt6I
dlzDoKL6Ho/0quw6Ozf9kixikXhJYkWeNLXC9trOTFuLuaZIO0v3wqy78QJaBdx2osKvQtvofaeC
Xdp3vMUW9p2kwlbuVVp9LiR3vQsa9r5f2n1olPySBZGWfxeu67jENp08l6AaZN4QaGkbEu+zZ7QN
t6ui8PtHI0z0h0LkXZBYHasDp7VNLXJAvdQcZ/xD7lYdPUsaGXUTHmalPmoCWntnQRcX7gisYBjb
QR1E1U0NFSDd1I87sJUjmtdV4FoSYScegZcS1J2NSYhvI0NUpZ3ipg/HbdsiNHK1lvXXQeGhdkYD
H3VWx2nlTpMKbJu97Hv3kQqfN60VRiRzZ7qr9WjKkIdDS3ZBwS6hW4BXTXvXFeGXMKl7HFiBG/g1
tqWZQDLd8ipPFKltBpFXLnxX65KLItQZ5+PESVsZTxymiXIu+ihuheXCDotHqPapiK0i63D8KZBB
S/Ao6oXhUYuAcNOZDKBFgRynTtc47dgsS6+7iluHO2PmeVF9QYuqEOeF1jXGlOLIB8H1Xq7TzuZR
W7VjChavcGxQEIKOCeQZnMJKdJRW4cg39SqWFieoZZXVVjGqpx3W2g4sRiX1fgZL1wXdhDuTe1cy
IprxLStZV1zVSE+rD02cN0ZmEc138s8pJim7LOEVffgKV7lmXHhaUIY3ogyTeGRmDefSMvKkr29S
I9a6+8zJ9fprmYR6H1panvWlDT5S58867GYcjJsf5fktc7iRFhZnKPmWRTT3L2TRaPGYslw6Xx2T
Jdk48gS/h/Yl5hUAx/tRz2n8PeWVk1G7z9qg/tawQppW7Dlud2GmoUHPffAMwvvOy716HtZl9D2L
Syc9k0kt68vWgG08c/Sg8ccxnGg2N2GU1syuweE1zsIqib2LziU0Onc00cRnPIz78kukF/CkVPfd
/HMbBewuj6r4K1xCQPjBiFAg7Vh0OZ2mvZ76Z27Iutpu2rjOQKVgqY9w3eTVDInG1+6lBCt925gJ
izSriTI/PxPUA1NQlx4CpsqsufV0UPo7J/o7HvZjkna573rls8O9+ee/r/zHPCmSn+Wfy2jmZfzP
nX99SBfxXZkvFuXVPFV/cocQvn8VFi2Dj51//BIHrWMBJdLZjXCVyf3CIOgZ/bswaOeVsS+h0BPV
cygEJcJwNRPqm54vMkNks46EINhhHO6LLPtZ6Aw/NchcBUIUzskgOoFeRtDUkUFbXzjyXkVC8Kp0
Ae9GhKo06O4FPe/gzR3rp9+RE2ReBiKhp1T4ViTEdQRdwCCwgmYmFBLlkDHcjYQIOL0Z8jHobdp7
X0JqhraOA9cAvzHwEnCv9MI2wz63a1y6Vu3xbIQajd9EmXRmXp/p49QzdYsit7g2izK980j7LS2q
ZFY6FfoAgYV5EWrSvTS7uL6CICiRI1wEyVXsa6nl9wa9qs18vGxuMwPH2eituC7q89bvxQyc0GJs
aKkeWLhGzQUjWjWtHCM8D/KynKAi6b+2PECjFtR7MQNXu7twa8IuUNDexWbiX7VAPSU8J7CNazD3
buHmX0qHteNl5DjBafpRMhZbJvgYIy7rWtha5LlT3jXBWBaEjEJa+dLKOxOBSfPZNMOk8q3Il+3H
INWpxaHzke2aCbYg8KBTQoP0nJdlM5VuTCYR5vVjI9tqkhO6yMGnHeuJr9vgJxIbh2ZwboDtshpw
98cayesrVLj1OZJZmFoxQnzW1JhH48YTdWoh4pZ2Kwvvix532nes9eUIpWZo1ZGsbIb87rwtIlpa
HLXa1z5H+HsEZvqsLEngWwkEpl9dVIbnud+ldwUErqOO1vKsLkL5s3WxexZC5NU6pLQLr+rO6iSO
Z17iOHwUx2Ra5np8JqI0fWjADbSrnLlXLun5ReFB8GXRsKjPEq8oevAAJLtIeILsKs37mQxN7Zr4
EEBZRpRMzUQPRl0SaJXlkyh2rV7zDSuTiWclXQpOMmM/EzczLuq8aqzeSfqPfU3ZRxxj3zLSSMyS
iphTkWn51DSL4qLufWZVJDTOjbCWE1m3oFqbCEwlCPUBS60ZOQUKJ6Dq8TSLwdS2rghGTDhslBEN
3UOmQEIkmkkLDKFrGRCeQrDPp13uIbsgfXzdROm0KEP+/ckc4SRhAB3oXt7yzyaOsklTLqNGDkZS
DzJ+Tt2GXsWFw2xdR54F3mo04o6EgDRifBaBKZ95UVaepSYLLKMxp1Fd65/g4hPE9oZTThp4vYZm
m7rjjaUhxbiEYHbsJQH9ksjKO8tLzc3AI8PxhWPGXmDpRVfZUSL6xKZFgL540uunXVDXj24NJh08
LZxZosF4VKQtmomClZmlx743dWXuwB+sHDcx98e4J4m0fM4ciCEgaic4JOMqqeCvHciytjoDo3HZ
NkZlMdl+w3mv20Xptd9j7LH7um++hRrKbYkkuUZ5fSHdOrIhC4OmRGPog0lzZ1zITps2RlSPk9TT
J3EEEJW1ga6yrGV2HEfpmdGanmfBQmOtVYDHwq20k9WnrDHB6jtwA3LssOqLZpT9AyQkwF2uaTMp
kmiit21yFmsFGmEt120DhV8SUejjhnLnM2zV6jIIhPwYee0n7pj8rGIaGRt4uRr7KCcfWhrcSl+G
EAC2/kTzw/DGqSpnRMNSQCqiaavrzMS0GptJUIdWnGThJwO37RkRTfWhJDVfZK2HLjpRUTtCRkHs
AJe+TTKn8WzU6uVlRHUIiRpXW3o8ZVRDbNEU2QiyS/E1eNfBBThozLH0EGJO6uSWU/XftSbvrrw0
6X9kPJG+RSOjm6Zp4dktNdpJIbTGQr00F8iR2siE75tqYVeexzJqLnBYUnB2u0kqw4dQoywd+U2Q
Q65FAy/2XFR+bX7wk470tpZV4ecMtvp1Aum4wA60uP+YaPGVcHM6IsLFMzBlngMxVOZIGyItWKHg
N90vg790putuPPWcsEhHAW7HYG88y4+0c8zdZgROWmmVDNSdzOq0H4ELLMfC1z7JqjQu+jAK7nFl
TCKzEZduk2sWzxM8KjEs3TDxgmlrOCMncdxiVGumOyPUqy7dWjcsN6V0itOSjsywfiRZCRarCqIZ
qTpzghAGJ7WDFeS1LLQlL0ybSRlA2Bn0V74R1OPaj6YJhDKQY4oh5Mi/yiKacbP+wqW8prp3Z2i+
6UNKKagmRmwY4NoiVNm126ZnZZjOa4d0V+C2u5dQgQTMEgJZMF8W44qUJLXd1kVnaQ+aMuiL686s
yBfNQe7YleAJeiLGFmmd9B4C9+6bn0ViHHRGa2fgS9tZVRelRfvkK5bZF7PursPG/CBKUFB5nf8o
8yyflLiqElCMY9AWzSQIeXvda5TaLoh1JllxUXLs2R0VH4lE7gRrzfe40ZzPZZF6IxLG/siN+x7M
thnbReMHI1+YFSgzr6IzJwDbqBFh3roOdj9IaIUwqupQfJTSF1ZRhZdV6MrMZmCAEwsWYXRGITy4
SyHnMY/6JAgsKVzIQfi+M6ubOJsWPmtB21Xyc+eE7XkuUD8VRpfZeuE7tiN48qVKk5iOAgRBZMoT
Y4ZwSr47KE0nyIj91OpLwi8gnGA/Ek/iD6aM9I956vHA0oDVD9QNO2kbxTkWQXfecNf5lNQtCy78
JJM3rQOJvaaR57kDRsxI2o8unJPeweVTPm3aPpm4RcmsjKd8ZoZ+MxIl875mnc8gjZAS7Wuoueks
hrg8Husxm/EMrAvoZQF/LPNNmqmPgoS1FwySDB/CTu8a25Uo/ei2PZ/HWN7UUMVYT8Ct6pHlRUV8
BSJ2MqvkXXzT9F31iYT6Z4gI7ttWFC5kD2QirB6yTUHlykmSp+4YRRV5wI6WnLlZzTw7BteTWyHV
s1GWgxNhpaYmR0ymxpfUF2AHU5JfOHrmXEHAkF57eVDf5m7RzlARZiNPy3q7i0SX2gkJwHqbrfYI
PEpIHeqtALtSC37tZg66cD2hTUy3K62CQtjFcjwmbuRc9p5Bpp6E+hirwRKy3aEZeXaVOf3ErLyp
VqTxWVJHV40IkBVyabrnNeWJrdWejqyg6w2IHGk45qUXWkmdh84YUk/0WwkX3UMLC6214gCFtoDX
Zv6Icd6eidjsriE89iCwFv15m6P8HhKfFZgQ1GGrRqK1G6RnN3WmpeWZhM5moxY2OzvzAoNkti8d
9A0OGiD16grU2FiLxDTxXXfCHaHdhV4LiitxDM0qGyP91OdB9jUnhtAvpWichSRZhe48J26Z5aW8
nyTSJY7d+/xb7tf/j7svW5IU15b9oc25CISAVyDGHCqz5qoXWY1iEoMQCPT116nqfXZGZHTG6Tov
125bW5u1ZVoKSUvSki93l60TMhfU2zaicNIh7JtdwMroHW2Hn8p3fraa+W9MzKMskmxIchz7Mgl0
J7/EfgcMw63LflcFOr5XNByRgcjovWXWKTP81DmGHtmRKK+RkeTtG0oBy4e4Mmz7qbKvgxKh0keF
xYdPaTlqtXUXVUbItYROWmDOADxmvdWY8FeBwz5Q5JLbOXD5Vgqgz3aeyx+RtGGGOox/GBecpCGr
qj1gwW6Dmej382Ttu2a2ejPJz8ArgyTkTZVCYPMdKUR1i6vvkUlbIlUNdkR+CpuqSMKiuKWBfSMU
00mnnelLqYP7stLqYagrcUCe8qhov61Zd69U/sNr4020NK97N/7R1PZ1MdNvQGh2TuuGe9Na7zZA
smQic6jr8IHXHUGZghxm4OFJ2HQVoBEHO2fODkownD2zmDfYCKtUBcjpjZvVNN95S22/ziXPsW2a
BSlarMtyy3M2vF7mnsR7XrSmO5RjK53HNtRB+OhUxbcQGeyj5/j6bQir3zHJNSuTxlvEoyOGHgNR
m7QNvRrgqC/fcOmXiY1nm429jo7VUIuNsca+ioNlcRMWqwlpbsHZTWSZw3DqCZEFwjGPxh3Fso1r
18lypsrXYsSvcJPEiix3rumc/RCXxT7qLG4LeY3TVbo0Pziidh5C27IoRXHN3tN6Kn64VAlcudo2
LQLV3gPSmFI/LIIH6im1CbtCJs1MrIvN2GfAOe/7uZh3dT2EGM/aGTb52Ms8mUaVb3xaYxeWXb6v
DG82NS+nImkwwUGB/Qdnr9/flNozKYnEfCc1TRdTfGQtxUAMzewcmqVGBiHZTvFxTv1RhihvLCV5
6BYcrqUXva4tQK5m/NhIkeIwGd/IwrqbcLRyz3yutlHUJkIE4bGR2hxz39c7o+rpMe+925r2D6wf
7WZgov/gOsp/3VdLn4xeOWTN4uV3rLeos5i+AVxby50qQ3EIPIfvWje2mwUp+KuwiLw7gH7etpeM
7lBa65OlDPvHUiK8rWfMYRykQWYx301B8RgGE7ml2jgH09n6ji+9TFy3icsNyxdZbXUxyddWz9/H
siV7M7omW4jjAdb0RY6Me3Sa2wDLziR8GIK0yOfiXegZLFkh4tdkMdWHca4rb6P5JOjGGHd4q6K4
wPVBxnT9AzK8FQXFf6pCPBbca+Z0Zk23WVRsM6A/NgEyyVKRS5XmtPkIICq+Jw5FtE3CmW5RToqG
THTOR9VG5UbKGrPFa/cYkdYe7WRxYa39fRV1zUM/qRDXyFI8oEYQb7DDyddBYPUWEKJNe9aFqKOy
+auaiM1K7SDsFrfrv3edbD8EOqhNomfsQ4kAxEDbos1TE3D//dxHZNeWrHoz9QvAXJRut9qq+jCH
trorSvoWwYDkB2C1e7TO0MuN6qhERcLpD3rkxSZ0lxbnc4n5zfthTHD/oGtf8sTh8/xKLjp6o0SH
nNArhuijRGDcDCbSwDu67m70QzdFaWt5G9mgS8Nxdr5yC2B8aIbiJ9Es+sicpTxU7jC//RdQNsCP
MSDcAoDvurqAlnfc3wexIWkRul9IVJqbf41haUsAHUECT7Vp7/Zxkywinu+7kt2XxchTqD4FsoXi
EdfO8p7MZDnRYZ4AP/+NvJ0DdG9biX/PMbcTdO5/huHtfrQrhW84/1P/T8J3YBf8n38DZM9YDO9e
eIhgJQoAlANp8RelASYjkCGCthACeaX0CaMBHgEo/+MxhAhsO5/+oi38heN5cCYB+wHalBB0OwIc
8L9xPPjzMx+mkhFk1ghjGOb9ExwvOOEzhGgTbG884wuHshAsiRD0+qd8BsJdi1Op8JBR2GZX5Lg9
kYKqg15R+ScjdAEyXKkR/6FO/G6KYm+AiX0Io2MCZsfTpiLfFH6nRi/z3EClTmv8zw5uIPtcu8Ut
2BZO0k9MZVbn/vvalO3vSEYYXkYsL/QUL83hH3A4oCUIz5qvbSGRly00M6A2bhzptmlHcj/zVRdd
6SlZsc+zrqItCssZEF19MIlPu+rXde6hsEGzuo+3VNq3Me7DOH7nlPNpJ8u2R9V8KJLJacZEe8Vv
ruPfdhXB8bx5GlAwX2BBChPS0+Zxw3OCWjroal7yRPLY2XZrwy/P5ykV5td8Qj24Pt8HbgqA5bNO
Vp7PLKCwIHOdvLhdUHD67KBdxI+kt25Vjd9ebu9XgJyNKlYPdNV4rwjG8dFZrMZd35LRhH4W62lO
SaDlwSkDIlLLvVZlunb4mLJKhtsR7OOfxsrPhds2264h3bsr37IO4fNvwdOQhEF5H5xH01AsYOvn
gmYA4LrEY2G2zMUrLhlK4BNPfWuXtOXDXYBvPkAnmIxFyz6L0ogMhfI+fflzLsQ2RuY/XwN9xsnS
kgNAUur4WeAgT7fB8MXlwj267QAc5eWmLsTW+kxFDLMBGntYx6dNaeBZRszAdIw/xIe5r97U3eD9
Ftf+bQBf7A9GBc9hYINkDFWMp/2pw4Wg8u9hprFkj3AU9VOcb0gbLe+uRPG1ps6CinIdzaykfuaG
eZ7iJhMn4djdaQG6zh+MHJ4ahfQTqwW6xNNO+a6wdMDWlHXzoDaAyfob44/RPw4F3K/WFx3xXi+s
rdja3ycEtaqcNO3CqM2QFrmHRtrlMFW1PACMHP6gKdDwQIJbX8nAQ6mnTeWYJt7QsMuG2vK3RZ/j
FhhJ770YuPrt+fO3AfE86lC2QsThnPJXi7rzqBvbslex22WLCbtd3gKrYLWar8zQGlanixpTgydW
vF9nBA6J0w4tDKwdvyVdhrOc/AAEW94OFlUalw3uzuBl8K+lN/Hf+qS/7drzADxtdN1pnkzYOIe9
DLnpMsZJ9D5y+illpRvqhNQxuxLsz4dxnSqCR1dB4fN+JSlP22qBk6OQzYZMGoCweo77Y081/y0A
+tsePT8YYCsOzy9EH9TneLP7tEdQMtWSTwHuTMQhe3/owr2LcyTxjcQwEif4bY3zt+1dmLb1HS9w
EEHJhHTtLDhQTghzX5Exs0OPi1FjW5PycO5u5rhZjn3JALpz0V7ZCC/MG1ufBl7zN+KDVnjay7DN
hQ+0asyq2A9S1ih5rMFWzQBVqSsdvDCgqDCg3gu2G540i84GNM/7CTDEhA664/SqDdT4xrUFoMNu
7rc0j6P5St8uHLU4ZWFZCOGltzrknXVuENUwe2ABZJVb+ok36KbFIdcHfVIbQIa86MFGYa0KvnQh
rWQKY3v9GIOo9VjEfTRd2WjW1s7W5So6Wbc0WJbR8GznLHRThbLWCtCkz6Nk1jVpNkTrClTCRvSv
h3KRIWiCjNi0LElJrwzHhQDDvoxgRjEeAxKc7QtTM3jE5Gh/jDXf+o3TZbUZdFYP5MtYxvmhH42+
0udn4bVKcGCose57rgdG9Gl4AaAiVuthzDzSlJthKhoUMyInXfAw7cvn0vPJRlMgVTPcBTxsDeSs
qU77ImKDHDPTEFVnEvTPXeTy+ADIzcdlujd0t7S83NhloCGoPXl4iAwdj2Ft+iJ7+Wsu9Nt3Mc1Q
7YOtDaP8s34Ds9Oj5wyZlgoAoRP2r4Oa5G/7oC2vHCrPlhWDuHsVu2LXQJivhI2nu6EFPYY7gdRZ
56IaBVQiTDtHzO94zuetWMbo48tde7b7oj0PpwqFLQcy5vBsGTNnKkPFsWOoPI6/VbMl21gr5/By
K79G6GS1oBnYGMP1A08Ggyl/Np3lxHlhA4NudRW/IQPKEUkLcnimncIjx4UCt6tm8O5A/sq3Sy/K
TVjNxdF0kX6QToUK8TwKemsjXWxe/rZLIxCsPlWwXcDFNjobcVQRJoc1Phay67vHyffnrW3r/Er2
uHbwbACwMa8pEJpgsNg+nVfgIkAyAztkS1V0eZpPtrotbCV41vWjh3qyW94N2FIzr+XOPiji2LkS
xKux6PNP8MMQ87Bu2+trP09DS/SkIi2fAIvlgN5gwM6znjdtalovuBnrXifF0KHI5Uqef0SMxg+D
GeUmqoYq80DA2HduUF45li8OS0CwfcJtluIBxrNv8loPxLERK4u3RQeinou7wgIqPsinbQ6gvnB5
aia3Pi6Na/dmDlp6ZVN7tpGujnw4qnEvZcgcV5Dk6bCA8B44c7iGZkn6Vx1GI2HVUh1GvM720zrR
jBi15MoyJ89b9df3HgA54LGZ9Up+2iobUTYXbQ02R+h/oOq+afVdxJ2scSCe8J0UJKyDz0Q65wsq
raASVwc//D4NcTaYHGwJnUphX728Ei58E0MVO8BWB103UKHTb8pjMoMwz5YsgOLjtjKDdz90pH+w
FCmEU65qgCXsvr7c6PMNDyEZU4hrka27cD45bXTpGzNGrHWzZgjLm+VnNWzo3MkNjjb5T49MiHsj
P0AFavUYxWZ32pQ0YItHtrJZUBbq0ZfluPGbpnlT1SrYcxSBb61PvePL/btwkq2tAjQD5oEDZFXL
P40vQlFZ61EVRikaw5h7TXkUdhj2ugbxEcQInu99jSpAl0uwbD3FP9fxuNxrr7OHlz/l+TGGD6BI
nXDEwDHhHKsQHQvARi1s5irAtDnuzDc8bIdPKDZ4V5p6vqmuOmo8UI5JxVj/GpQnF4iu7NbMzC4Z
ymb8u2x48b4Z/U//tD8UpHgXhUposlC3P5vPzowCRGQ0gtqSetOToNs4be5/q1BzuxI6z6MUTeE+
AMkWkDjke6eTaECSnUleLhkZAeCzgXYkcUiB3XuofXgYLHH0j4+l9awEo4qtpwZMAc5aRL/a0dVL
xmEltPdV79x5Bvzbl4fw+Tytrfy6eNEQVutnx5JxhRr9rsaSd6o5I2XQp7ZEhecPWkGmvOrUwEsj
Z2vcjlNh5mJYspogi5FDyW5AWZ+vxNyFOSI4R1zsJis8E54ttGp0J+BsEVJGb/YObduzg3R4/5rS
PM/g3OdfGbvnywkkU+DUwBph1+PRs9RprkDLKQK0J8H7Ofql48SJonUTJhJ15ysH5aXORZSE6ywh
8Y7OYn2oNYDowRkzh+s8K3N3V7riJ1hND4ie5kq0X4gK3LBwp1i3rPWUOo09IiLF+iXSYGD0MW5P
KHrqvB/3L0fFhfFb1xIew/agZYEa8rSVdpwAVjrBmJVU/JC8oEh7/E8aW9LuTxpCZQI3VUC150Hu
jEr5pPPHbBp7FOFNA9UcgK9bbsd/viMhGnwoMXGiw1rw7NbvRHIqIu6OGXyYuwe/DfyNEzrdm7mb
/Stz9AuvP80oV5T7P215p8Nnae6JKMQFvO9CcTuprlYogtsCsrqG8EdfDxP4Zw4hQwpOskV5GFdz
Dc5oiBTQX6DlS0Pug2GgAwg5UNX2IKFzx7C40bO2r0E3nZu3kBl0P1QwgVK9VHIJoctoqzB7eX6e
lyYYFG0MqRdiDvWe9a2Bp0ekA51nPjntlAWLcDd57g9346z1x6XRIFPHEkVZziE7ktQ6tx64VXvo
Vro/CMd1QOH5FAFLC8+yn3HB9Xbx1JS1lPQ7SEYr3MHYuAOYFFxp6sJiXrO+9b3qdXcPziJ/0V0b
MOzmWQ9u9F0DSz6eLsLpbpWHKnyX+z27slddbBEFBnD2Vr3yOYoYNCGjU6UnUD9BlSp8Nu5VLFBq
FyMnd9DY5A8vz+mFLYS61EW1BykTannnW4gdIkz4YrI8btssihdQHDxWXomcC92iOLUwZb8SgXj9
+ZM0Q9eUL5OhJutBX89KU4/HvirV3rqFeuUMdrzS3qVIxaYfBQBjcUEKzvMaWXol81o9Z2IxUyKW
ftxaMJe3U1m2b5e+dr5I35QQOqKy+FhAMfc1GpEIXVn75FK/UZGE7QlydeRy6+g/6bcLRuKg1DyD
uD3yIPnFHp1pnb/ym2i6ASvES1vWskSXs5sax0JZ6njqDkzrMRMk7A8RFfJOgPEFhFfnW9zcxyuX
iQu7+1qI+iVz//XA6eknLri4uFULQmEXLYWbNMyZ97E05KFpjPn2z4MNwY3VCwsYvNRzthXGoB+7
rpRz5uZgZENp2kMmGYjtH7SCdRuhyueC4HAW0saJI+t1zQwIueP7GrKPYxdP+ZUQW//K2baOjXA1
xl61/GF8tjcUltSm82OTDQtIlLXb+2GKij3u5SWEeTumQL3p55mbFGWV+ApKsWYRzxpHuo4cg3o+
HAVOJ20uAjrXLQYScIU9LCBS3dZClamwnO9M7Q0JpM7068vjejFSQpRQIdxxYdi7/vxJMIOBHkxQ
u8yZ1NUHNUZe6rq9SURs5eblltZl8ax7T1o6694ArLJ0W7TUTFDINEtZ3+W2NldStcv9objSBszH
s1Jnp5n0aAPUV6E/AQi+UHW6Mik05AZQ/7kf/6BHcA0DhoGSL54uOR27suIjSLvYjypTke3Sumhw
cLsrPbo0bisAGjIsL+wFZ8lnH87Y64Nhzqgx44Ys+ZhU3bxcOaOutXK2viriDj3xO4wbrmHgTAXV
V3f2cnVt81zH/zwKIBPDAbwWjFETOh0zQ+jilkIbBMBoMkGjCWTrZjDHScjog1ExOc5+pD7OnVu/
86rAueV6LG6oXCJ2ZbFfAAeg4g5h3oHoRyXxl7XHk9ifGBJwhw7gz3kECgRnLjZwYvgwk1Dtctb8
nPwCzMFCHAsNLRKbC7FdouJPBh6ADxR8SJHD8Gx6y5Hn7mxnk6m47/bg/oGo10M18HKoknUXPh93
1Kag0cN5DWT7bNzDjkbQUWHIB/g53FgpqscKWec9TsjVDYQzfYR+L4RioGq+QiQsU07C6KMHWO7L
MgHWuRIIl9bp0+85W6e0q0JDZwNaPI9sMioMAGoS3ab1WHWlqUuhjXfOwgAwuweiwtkIVxWSCZQz
TEYWHyYAnC6Z7CpxZXu7dHTgKFhxRdwTYYd2GthQmEVTYHIDuQp1IUizsqKJWetHj9StZJNNcd3d
usvg+onPy7b6gzhCrcYDkou0D4fIafuou4rQigAagjyWx34qVdpVUr1+OY4uTRs2VndF8QJQzuLT
VtTK2Qy4mLMYYu0DQBtFEuFX0cMC+4bpypBebAxUOFz08W7Cs4LqBLuDwaBwkVngdlsbtVA75hB3
5hEYwS/36wI+jx0AXDAgdPiHnleZvD6vRg1nExgaLPmX2gtEkYV2dN4uUwwVaAs5ZAoh93BfQHv9
rbGCv17AhHKOVhPng/EGODsMo4iLK7v/paQAQbLSHEABB03udMD7qnfnagLH13iuv4ehDowTjA4f
bBSBwNxCK0OpDN6+PBqXMtw1vaUrOEUgDz5tVEDw41WgQ0NcWRebIh8eRqct05EFn4h23r/c2KXl
CQUYuGnI7lCjOssLvHZks7tg/aOK7R39PtJQPgbjlXG81CUMIHZAOEXhunu2PJcmN3g+ApeVps31
B+kF1VveapEykffHmbjTn/TKh+E7KhshKH9rbD89W0gVhLLAvPkwRRK6kQ9Ww+/o5aG7tOeE0O+j
gAjOQbxaIT9tpKAL/BpcFEngV2HbpCTS2QhT1ShkKP2ZOzTelNwfktg15E/GE1yOGEbZqBafY7Io
U05lC6ZU5gtHAINV+bHvHBieSFZBhCldWb17ubMX4wSvZzHAseCbBWcnRt964wR285wZE8dZ4Fc0
c6ai3L7cyqU9Bz0CnzBYn2g8x8XAd/Xgf0DmjHNJ7v1hjqEFXvTB1dV8Zc+5NHuQuVHscIDHQLo9
nb1aUQYha7VkkfDNfQUt6Dse6mY/K+FsJOb9IJzCfGw87v/BUAJuxptXoAiuT6actty54YA6sYNk
D55U74u281MpG3rlEnppwoDlAIvDtRAmbWdLztYlg+bMx5Y65G0GMab0IepqYQvw8pRdbgeM6BAc
I7ggrD9/stQ6pDEN65Y5gzSGbGITLzu2dH32v2vlbEEL0bIa5ki45jJNNpEr6w2Bm9Uf3AFRIEau
D7YUpuZsZnqBuFcU2EJAubkbC17nGzMSYNturFimFulkHKqgK3yii9BKjLQBTYeoi57HYtdooeHJ
gsU1UtfABKiHFEovwzvs+WzPp3k6DKDb7iDEnF6ZOMfl2Pa/H7j5W9bWxXwc1vrILnAJ9gBfnU4k
tbBhgGJhBpeGe9uaxNNuYm73pRx4sVtsQ7+7UJV/arx4WM0LNFz1Sh08iBpaw38+2U+/5GxjLSHN
7arc4s7FuvGGNLm3LWPVX5nsC4ELtv76GEuAtz/i85Qt6DQVRdDiGmSnCoooeCDUyQwB2pXZvdAO
7ha45SCRQpZzXmTvJHSvctAkC/JB3s5lO+0U6mdXxmxN/c5uGCioeyg9ImlA8fFsGZZe3jcQIJHM
9Ln3OFZhvo09MqcV7BbSkS/qaMsZ6lyeL/Bv6jr3SvsXMqWT9s8WaOM2PRR5OckojOJwNLDlm5RV
s1PgYu1h/Bjk8BHqxe7lSLlwXoCSBEwXSoKVnnXWqoJ/T5ULQbKYjO6DxIV1EzZqeRMa5+cftATI
Eak9amwImNPVEcXEijqyoF8N0XLT07Hf2Kp33ri+vnYyXQgYsJIiHIA4amH0ctYUJP2d4UVEgHBW
MplDBllrm/Ps5Q5dmjDcsEFmYUC7gLmddUgFsOwKKJyx+hCssZgN+QeIyIvmoGjnfyrZUkY70TRw
3nq54UsIbvS05bNbDKuGnOkYGpexrkbAKXnu7Sbq6Y2FNeOUtpI2O380cmPzlZNTCNgeRqzvtkUx
TruYM/reK5ybiOtNW8DKT8DD7dvL33hxCmJ3JTkiscet9XRwhhp2axVw8KyeV45lBalnASLNlZGA
CdCzVYs7Bag/uDSCmYB762k7bjgaWLMBmW4cSAb34WL7j9b3EkrsJ3gSplUdqWoXTBHKkM3c52/b
sGurbCB5DNr1yJt72J+SKdUt9529skQHb0d4IMJ2MYyau3m0wuB6P61Ofb2I3GMv41wnSzRH7CB8
r8SgKhWKjAlRdNu26uPPfO4KlUjF2yDRzhLcgKYxL3trxwUIjB48cSvzfAHXM8axnxhY2MBHRzlL
tYOXoZ9nIVa7gi3DDMaOWwL7yIgnBpCKBsKSWUVDvCGmho6RNBSeKPHCxe0SdPYd5MAlwM/Gov05
6uMyiWAHIjaRUVwfoeztdFpA09KgTlQ5HH+l1fB6wVwhLxgrI5Jl5NLL+rhqPyllR2/fBH7RbAcC
9BOSvjIIN4NqeJxQZ9F2Owt40aVhnMN2EV3i4XYyZbirc2nk0ev6yGRU+H65UbkP0S70sFOcoqwF
d8kSPAiUDFnRJvUIMXEKL7TYSVpIOU1qGZvhFek4tH+/in/Irix7DBWpmJdV0WAfvcDAYZPUs/UT
XDKdfpuPhVkS/C5MHYvCKz54gIqgy/Kn/q6F+P1jEAy+SLxQHbsFwgv8taJr09rk/psGwFMFhcHS
O0dnQq6WxDD73HeUB5DliyWGVQeBJ0MaCL+El4s3ijAppmF4PQQFhflQVKFuIGAvBEvMkVVlKuEW
dFuyUGGouPVm+D3M7gdPyHJB0bTy7wsBo9QkznHuHADblX4aam/wUjbndX/bQ93lbSWEFTLj/tjf
xP7qLFjltc0BXkDilhI+hf1+ilYnOS9snPe8m6aPaqlgRBgaUkMjPTbs64IQ/sKixrxSpOluIIuT
KPu7xktwy3LZtppK89alMsYFjCpzDNsIGhuwnIhOiWi1jkFElnOBmBfRvauH2NmbIhbzpzGCJwRM
CzzfJkbrCUZrupZlVk+u/3NuqAOpqeuX8IJQkPrDGpAmEDeVZgu9MULYberl9ep6GG9sY+WHQDa1
kzQCUFcKJDf/XJZddPCLQv5oB1U8GDJP5SsuQvqhKvpSJzWYYV5i8jx3s4hCDI3gkeBKy1jD2MCI
oR4OMlwGWIwGS/GhmVx47WKB8PZh9uDZmUUjqm6pjQv1HX6zMHqs6qbpEh5202dd5Kbb9zqScGMo
RfAhd2oz7YjHuJeidOe/gjVCHKC4POfbHDwmZ6Pr2MLEgC5YpVMj5bihVdxBrK3CWiCYbfwKHiFO
BAEuPqQIQvhS1pi0OnHihXxXuGbdN7E/fRXKdZzUMwHMaOH7QD8U0FOIJAo7axACZVFlM7g/8NWE
nCk6xE4Fr4QijpDmNbHD/BTeU8WDh8Ut0l6ACpROHGKPNIJZB+SQZd0cYlpQmhRd45ONUiPMlxXz
NAya5j6eEk+U9fA4Oh6K9nNejDTr3arpMhNhucM7wzEQZlsVMzid5GrE908KZguDn6sM16bmo2fc
IU7GSbblbokVVqfn5vB28IaJV3us9BEGrV4x1hmKKdDxFA3XoNbFfvM4z1HwxslND8F5bZUEuYAZ
Ak/G1YREjkPfJBws6CUZVg54Ap2E80iCtjK7mSloPJueM3uU09CQMpPwSQLregyGEAQ5Z4bdzPAV
REVo7x9dx8BLItGwFHXqd+1cRZDc1zM8NfP0X00PxWMEdlo2DUVzD+QyfhO0unwbeMoBGNrH8GMr
WH0se6jDBVldHkOnT1Ufeu+WnJT4cTyodzCE6BBRNZyDrmRuzyA/OFl4qPFBrwFAE8Ql//ToE6CX
Ts0cwyCGiTcYLglSGV9geOzWWTtxpIuN6jOfV99xTFXpWDph2oISncQUm003Du9+Hfl/WQ8+/M6V
z6TUZ//7/6n1YYTs5u+l01v1pfn2499Puqxi6fX3f2ul4/9aI4NCHAdfwdXJHUniX+7v69tUcCMB
sQgIG1jdq6j1L7H0+tY6SAkoMQW4L8PnFwDmv00PyX+Bgg3AH5MOdBOeev9ELL1ex/9z54GeFugN
0HYG/AvCWmAcpyFU9UhhedfAeyPv52o/k9K+pzC7PkL8M9xC8eq6VzK2Zy2Cb+GtGsgVVlkF36ct
uhImNEM7TEndqCb18yBsE2tgUAPnAqW6beAV9vHJbPwVlk897s/0A+hXADBsFS+vWBHqVGcLpe0D
GNi4FcyvGJzNknJaJE+GmUMIZD0LTybRhTAtZhCEwPBMfBxpCyL1IujP2Vf1V9N5U5sii5k/4GAx
0fblzzu9RqxfBxJQDApKsFbznulPfeDHXAsfbuHtguMD2hzQfbkd2CtYtiIxRI05ypqgXa7yUdZ+
n8z+Wk5Cbg5jGhQzQeI5nYtiZJCgwu47QYHMadMWzw/DAM+3CplBP7r7wUNalBTMU69G0Sly0xdj
3Kc1HRySKhgTwhuuhyfka6CA2rlyHSanmT3GheGz8HHg1a9E4HPWEZ1pKw3DodzxFp68sFRiD4oO
c9KqCiaOqpdFuEdmETVZgI2f7Twc4T9b8CDh3S6d4fMY6OIRDrKVc5cPhXCyhTlxd/Uzf/GE/jOM
ITjEPviObsig5oJT6blvKAicQHUDDEYZ8OBQCK426E15U1W1uw9d9b0FwLMBWqbe58JQGOWWQiW0
DvUrFTX17YLs4hPTOfy4CRw/HyEogFXeAouTZIwUiKj9JPCEQeH0edYVOVmyAQXNL6OKF52WZqrh
SrpU+a4Xcb1a/DvaPpglhi0njQvyFb6RjO47j4+wce9G1VQPtvTgNunAdNl/LGNpYV6lNNL8BMaJ
pQc/kLyNYcQlFAy2a0Js+ZAzAxMcETZNmXBRUWgusLmJIJk0C/WbUAXgNOPxgOhr6Iw4f1TRO7iw
1I7eTgsSu53G0wV46EDD2DvBlbozaVAi5mDc2aoD8o/Be7VMDV8OFuRcWP612hkSUOvnMmUhEkgY
4Zr5C9TMTCYWlldjxnJCodIvAuREvq2QpTEXf9F2i6uTyZ0ojt1Oeo9qWERW6yqQaQmLgjsKd2MF
i5KhdRPPhXE40oLaE6lTMQGLsraqqsQFFTfPdGt5v+vjGXav8FlqcacDYD/vFhCGvgoW8CKJPYtf
FIEc07qGF0QSGNEfOy4IhV1Lk9dvYVs33ESD8ZEdI3VbXo0uCDkJgQXbezB2UbyO4Sf+vV5wfU2g
ncjhlTjOcypjG37tA2ifYWcYeXkCwt38wKjGPm25G9w4k55lUjs5bKfcaMCWhnoj8h8zlz7fwObN
fgwt8s4c+8p3KSafbnDxizJwN21qoe+b4BMlxgNokbg9lt4IspeeG5vwcswfbeRH3+H5ZJxkgSmp
skPDkkES8hjEnlZHDp8oKHrLIJ7fjnRqkT/6qNxuYSVNYALb9A/BajqKJE83HxzsLNOe+zl70wV4
heMQOBOSwRJ2j49Ib4slgRy0IgmB63qwadTUHmDz38G4UZOjX0df5P8l78yW5USybftDlzI6p3mF
6GP3bUov2N5q6MEBp3G+/o5Q3WOW2sojWT7fl7KsUqqICMB9+Vpzjlkb9RJ5Rlu+rco17C9kVvS7
wSyLrxraXBcZXsnpiNknHXQxNt02J73kDE7tPEu1fuUwZEbdqIa9k9vTlzIcguxIS6fhyuuiDmru
nRtguPUx9cbhlUkeGA2VUJ7nVr1pFxfT1aDanVAT31ovNnEh4Py26ZBBNypRn+7CMiORoEEDVcSu
VNZuqRU12BAUrN7zYH0Bz9bnkYJH9EpDFuGdVTYX1DuT7kMvBH0c3DyX/Aj/m6fS4sko3PB7Z3RC
x4q/H1LUV2BtJF3wCEt5fkIlhHuyDPyN2zhyiz9MPhYcy6uoU03xCjAeQnkfTEC2OpuUAIubDEhQ
l8hkzTQUUT0MrFrrrNeTr0fx6K6FeIcg3tz2i73EXtclSDwb/9jlqr1qW844kTRFe5bCZi1BI+/Q
bFJloXZe0Yh+V42uxH9nGd84xffXSH/WLZovucRNm2Sn2dWZEwXtWH5vOaBAuXA4KOuMAzc8UaO8
Y3IUhPvFByo75P36YJYyjy2yEc7gj6GoFYORXWtljOG56owytqbKmqJRLV482Ga/lXMO07Ix2a9M
c72Ftuv3INbU/Jd0fB7RxEuda8p7fzeMXXoXNFa+L8rS5GSQKEj6Qtn3ZQpLmF/GOfhD4Mbu2IqX
LpRtHuf6B/uyNWD59VCYo9y2293YFcGhyFKiLcbZzU967PTe7ODIXrVwLY9OY+o9/GgbjLExgUUi
Z+aR/b5657jhXOOtnnaoD5PkXlnrDIcyDGABdKvdPdRAkvqDsY7jvXa8zIzNCxtNTGFQnifVZNtJ
L+ud0SxFJMyZdlBw4a2lGeQ1nuL1s5MO7giY1fV2a+hf9hzCcoJ78OtA3GqedHnMwciGB7ZhAyol
r0JNd5bzLL6qgTe6dG+GCyku5AS2nWymwYWXcTAtC6wEgxhOGHTuJshzdGGf2iSwr8pJ691sqL0N
oa7zrS81xDoJuW6w5IMFyc4r7Xedprf9Ou9cDqm5odyj6Ifu1uUkx/lzCMbIGVNW0syCxOFdKxJV
dkM+RWKp5tNSd/xT6dRx5zeEViQkOVhmvT4nc7jsOnjhu0aGxWG64PoAUjlH9jd/Y6R58Y14EmBY
AIP3PIP+tvRm9T653XKeuITPntN62/4CDGQs3r20RZ+YGzCDhwxxyLAz+8AjAcVRTX7qhR7JiKhC
iRfFmmC2mZWMe0a8Ffjn8a3o1p21NGZ+7dUloiXLgO7r53ilYMjZZZK+GWIZRw7kIBblBbbIqpyl
x/wHkrFy6gpPGcCTAFBkKejwMfl4aok4eqXhCL52LiFhr92YPDSds15abMDweAhpqIVWkp5qDN5U
uEpcTRf0pK/yZdhTYMwxyB44mU4+LwBUi3COQJzO/ZWjJSDwyVxlzGGzmDYklnTDlhnfdLCCXtx0
XkfRrh1QHHHb1h4c1cXXZmSqdX0oOOTyChsgXWIXZO+nbgQ7srXpcpIfcOF7FlVqTzuf6umZd7a7
Kn7wQBsjoFfXT423wfAu71YWoF3hGLrZTkNafQ1oqF1+Ix90G9bqjSO1cAlwyYsnn4o+hOxYDzD1
nNqz98FsuPc+UQpxVYTld2mlxnM3ynzclhU9+YEpR7pd3bKHTu3DxU1L+3lhjvlXZrs10u82lERk
qNyF1547CfvFpOd9ZrbdwUXyCVk9DTcNXL/blmFzdmjtoroNjJA+mF3LB7cQ/UnXZnA/8cfXOAlf
yRgaTn7p2tetU6UvCNrraMxsZX3GzyLOF3f+IU0q63sxOP5zOvbDtm+T8Qu/rPikIFmduXE8MXy9
pN/UvW3Qva1E/+rB4CkR9K3OVhv0UHTTvy92u8CstIq4dEZJ7V6SS1RK5Li8++z9FTSd+QA51fos
S0aPtMXDk0UYjqRHzOcsZ+yMO9JaFO9928Rrmy3c72WBYDlM+7Gby80s22kL2SN/pSlNS0Z6wcms
8QbHvly4k2Po6J2LK4eSyirnKxSK5zwtplOd9F6U0NSNEnP237U5FnEged3GZDwmTpHuXSxrYsva
Nd+0lnOeddU+jJWY8ZakznScwVZu6eEGd7NQ1lOZieZcK6u70b7Ud1rWsN7Xqgl35dw228TyOFWa
y9HQU/mZA2kWD+G83IfsGoAAAjrfPnaQ28xpEOvIYo46gPotO5rooKq6yVVtTda5743hGSWodSi0
251oK2bY6Nr0jmbYOS2GWwB8zZXUI+E7lP2n1AfoWPTlX17Szm8iGdvnkRIHdqR3b5b5ntLtEhvT
DnvXIM0L/0111dOaiqWJkybDzLezOmu8Xo3a3wjiUdjQqhmiai12VR+qLYk6HBO7Wj45MyfzNnCq
vW7A1doBjPA8L609Lf4r/8IADVM13oSl38TwxbOz7ePwUR0MXMtZhlunLJMjXbiMtXbWZz1IdZLT
bDxRaFmbXjTGeZqzNYtCbjf3veuLDTgcoFC9a7/otKv2gSPX84wgH42peM9woFKHMNSbQ4R0dZlP
+zJxvnVu34a7sUSOnSducu6MldymjOZgk2n71qh1+2RlwH/rxvQWdqjc3y6ZQw2tYd2uzCR2gZ+p
s5a+Fy+G1ofSN8RGGqM+M+YanrK1/A4ne/haz2G5SaeFPvbF3ARn1Z6jfJyTPVll1b4yMTDERtaE
G69pGcDUXzUMbdIIsubsesiPfFuVEZ1j53PpJDpOJYBh3Q/Djb8I5hJVO/BMeXmcOUUfeQyNeKI5
n09ewS3Oy/1AuM/9GCj7yXez4rB0U7ODJ4EGWTZdeD0WiHCbsV/joeh4Dpy+2Jmsu19CKsNvfl8h
I50s9pkksY/1kBjX6EHLPYSK4Dl0E05MCtfv2ajkSIxa9RKsKWuuEDXdxSbHpmX3r1aL11qRH6ba
MJii2fE4UFkTW3/VmTXHlTm9MvoJrPOozG3eLfjYpGftZpU+ck+WKHNyZwMuYtiN4fwCDK2JNSC0
46LNu4GZ2paUgIzDC6Tcqvb3mc6brZOrWsad5BGZvFajg2U2H9Sa7Dog2nFZBheE2mQ+5XnuHAxK
qSPTCH5MshS+VJ5Z74iaenCUFJq9IMxezdy4q9J83Rl28A1loX3ibqNZYWs5hnm+D+Wot32nbnS1
zGfWAg5ss1E/Uq+th9JVVQysjr10ya/sEbRs1NRugCA49OHmdJVmIAHa3wzZ3lNe7wMNr2RHcfyp
9udsjxLVea0LP7zuNOJu0WYeepJ13PnzyDpShu9DGDzak7RimVxUqhICumVVpKbZ+mDwAkXN7DpX
9JOLr01Vza8kMPATALxZoIz0kYMU5I7Qs7qOZ7/0HxMN0HtSfj1CMDUpakSWHMS6/pWLbN0NrjNy
BBOjBvOa1luA8YwssA6MRzhfC9OOcVRMLtTELYTmiqCS3KLI7TgiREFK8WFWzXui2teKzvrXTqvi
zF+siZUbYQIn3Siu3VQWTZT1vftXOrbuyZva6cZgaPJ2iTBg8ALgK0pm3R1MId7gLHgq9oJeXk80
yN8q15R3EJ6KU+ca7nVvN86dS/pGbLYcLxiymfccI8UpCVAzyGaUJzhpknwiI7OOTY/tymiC+Vox
77yHY97fdHnIf63nNhpHw3lU9WLQ0HDnz707We/1rGoIfWrs96KZS3DfQ6kPYdmUTjTQ5zoChhz4
D04Cg9PN246y7hkytfkVQeG6DcdAf3V4wvezCJZd77cMFwi1qs510gwxQQByv1QcgkAslR2rAl4N
hWiKGSe72pJ3eCRq5xnJJG4GJrwUnasKX9u1snISo0zxbTIGorMIT+ruB1kVL87KlTaFnMb7xDdI
Jul92p9l2X9JuiU8lJbl/NW2c3tKG/HVyKvm5GoUQsxx/CfK9scKqu4VHjWFht9Z7+fAMYkGo5TN
5DIeUANn76UblN+klKxvtkeZ1at9W5nDaarX8Er1DTUSeP4nciKDe9Pvm23BQ3MICxM1RkG+4SKL
KW5GZe9brIQP9swYRgPFd8V4P7a29aUaljR26na+Lqf5Ez7ZymHDMpUZAZyV76HpTgCT17SPAbOk
kApaA72KmS/JoR4ZvS696DZzWxrn1AN1ffnBZTSa6XVtDf7Gq4ymi/KiAI3XLLMTLTVpoxFVrLtL
gornXQFwiRHuBAele5084DqHxD05oTJ2K162vbS1982fvXXbWXNxLdP2sXaSpf2SqYVol2iyRWPd
p7U/aXo5Q3MLQ04AVxcdgNqlN60T5nzi4wAr28G2Z2Fxt6lVLtlLR8+JSAlPmu9WKD29S6p5/BxS
eBHbiMV5j8HD4Cn0V/vs0Ya+n8qeplKgiRLba9f9kaooGeKkka+LMseOTxLcjr4d1XGtKy84i27C
kmX3pQ4OIcN1dWxW2ixX0k5poLVGMtmR1ZHOtulJQwEjHHDKQgGQ7tn5NDCcORzvWE6b8q1Tc05z
u/TgIV8eWvHXnHEUIk5jqrzv9N1K2fM5JqU5vwJ0yARZjfgAdw4TszQqvV5at65XJQ4LyzQUu4Kq
5etkOfWTzYEAJUY1PuDEWpKz787ViyL084XTE5ExiVm7n9e+9EbS5QKy4syptXMCSWW2FWJ2b0be
Mo7nhS2yDdEgeb2Fhr1ep61eGNTSQdR0LpLhridrrQHuPhLN0pJ1szHcpr5qKmnoiCHnpdxsq4W8
zYDRZGRM6X1GylkVsSSUkJqzfJFkp8jqO9kXab/BguuJZ3wVqgJsj+6XJ9euqm1qS/qFEJtUtx3m
eU4Qa7hOe2OZC6Fupd8zDlxpR5YHLLXMDXoIqG1MQgT3dahDpibr0C1300rkEvIPz50estxW9u0y
DPzrKGYz9Cf9UD0lksdzZ02mXiM5DzO4ImT3xACmmTthpO5p3mXIHGgPJXSoES917q7Fl0DsiG0s
114x+GucWv74yphjPqC2q8SD18IMqBLB1NERidezb/BaPQpCEK6pyrNreNlUic64kHCIzod/Hngg
TBQgZufHRYrtC7Czi/oQ+UJGrulc0DufQogb0Uri5Ih4R+UyVlRggCvz2b9fndz1myhIcggzU+7Q
1JDOfJdCaeeXacAA1d6K4MkrlDmwrNDkj9hblqcic32qZNjPxApNmg1kcvPFO67NnKhNYgOtypZW
fs3c3qpJ3AnFswK5+kjwVPNV+STe4HmGXzPJ4dYdTGuI7NYn/kWsSxIVTb3M+9FJBBgAqIPDMau8
hXgkxAUZubhuO0fTLIYrkljJmqCsusNipEU8Tk31Ug1G1UcZbeoOnpIkZrJUrXgWpjaruA8Xn315
zPy3lVkyOThZyw69kOobBdKf6ldgbqRWBPXg59+ncKJJb2X+WB6G2aXcp+Pc1DtaMEN4lbLX7kPR
Z6R9BYkGZsFa9zZh0FBkACYEprRa5FsAijx5TmnPp35Z87/ste2f0FgrYoTKdE+PgccFE6YfbBS1
Y3pQSqzledWlCW1fpheOHmEU1SZ3a17jYq0de18vJkWVYVj2nSAc0DnrquFbK0/Y1dGw82Ykg6Lz
2bRxxyQbn/67jjOrDs9LM9CcDzR5A5GC2R9XWonTmCunPpkeFeKWcxoP9lxQ6288MZqfc3EpOXOz
nh9dlTUwTtqRN8Lk0M77NtbGUQ8Ty/xc+ZQTOuGnbHM4pZLjt7dF3AZJmLTUvj4w/y9vhkCF9i0e
Q9OmGQFJ/Ct0/LqKDd/lK/S8kRAmpcER0P7xrJtBmn1bysL2QJ87zQ3OdsircmKuiYKqhYs09u3n
QcxYC7rZs1pI86p6pJcbvOWdKj9r7DTLvpBO9WJTcEpe1NJ5WU36AMRXE9tMQARyAqmW6Tbg1YMc
2PjLq6VLXFrgyebiaOZzw6H6x6Pl13bp4SyuLmqZNCmQQTipeeP2jXgHK1kfa9Xxco6p4tZlJCNl
e38WBE3lEyU3VwxRTWPzb+hta0fuSpxEm7TojPqKqaWWmxBExo0bdnw1YidBUgJhY6KZGN7W9B1S
kXO8DcSQTFaCE8C2h3nfWK2z7E2xkj8w9BnzlKmZ3GpLgqgeCDoBZbWt+DpzxKJV+duxtrvbJgxZ
79iAwZYQwZnsONzUzdVYzPPV4JIGvul85a9/eW7dftEotSFmDhj5z4Kz0XI/wDakNK1nu4v1sOLv
74O2e54Vkry4q1FgHLRRBNPDj7mVrq26PoKFdB0iFTLrvR3m8GYqyEDdDYtN5qfJ/sicNpTpI3Zm
m+Baw/K2Hi+bHxnZGL6U5LriiSwD9RDmP7jF/dy0W8RL34bQJoqqTann2twNj9lEq4hAnUC9CJGg
nO7HHllTS0wZPe6ObQ5hiTtfJZ0dyp0cmnBPoztgMFTWxF5Og82ukHkVVE4kn1eJZTfJuQzC2vs6
+kOm74pQdelN7yleXlGTGXJlLlPHG0iTxCbmFDI+yTCwnC5nZ6c6CsiM66brSanlBhGf3rcG4C4D
3dKLdDpTn+eltJNPNhqWLiSFKqmOzmD16g3sWbm+2MmlMgis2Q+2opxCf0v8kNE9ukmhM3bAcist
FYKXboPMxQF88YqiYF0IJO7YLxib5NkRFFzO0XIm7BRmmM8u8U42Yo56b5l7smTpyBfDPema9vM6
ri3awC4EgQemORVx0IlR3I6GQeQ5+S+bYDLPZWPZD2PalDviEaxXvyrXLymYtmuxthZHXyHORG6u
r65oc6pr9HV+urYHqQMBt8xjfkPywKGkVLpFPtRvbEmQ6qZJVv+KQo4r2RKACnNY/9F1PPUFpk/K
4xPm/t6EOnrH5Lr6Zsl++j6s6ZLzVulks1ZT95AXsgjP81gHZ092YNuNcp7z2ECUhZQs0a++ueSH
oZBbZYcq3yCv9z8vbph8GtDmPBuUvRtfFZcs06zbFEYqvtV5jUAJebJ9PelCHf2pMW8zcED+IUOt
YJ/mRFsVceKy3+RtofApCHHgSNVLEiqK9l1m0mMBH7H27rTpNOxDXfbmrG5xMKqF038wh2fPcZeT
QK9BxJsRnnRWA+ZYSv8Gdam99bRSQbzUa1Ju3EW4BkOQxNoTA0HQVW54JjOshvDGtKe5Fazucqjo
Dr7ZChEUmv/yljdIGhufUJUi8jOC4mcHIyijBoRjjjMVVwq7mh2XtFA6BtFkmpMjNPe7KUREChS6
zm5Xeq0pWjOi2DqR6gZxrpwQYnZJ/biKKvvO9JrFzpo4rWU1WKKYdjKenr4GRZFNmZojhNwuequi
Oc1KOsOGcO+MpMSx5bYSh0TsSnLU4VxFBTCKTx4cBDJmxv7KXtf0aLUVgzErecXN0LD3CHAwsW+1
rdiiBuxf9Wx9D3K3uJHj9ExQrmYrbMutpptFFgjpQAtq2SU2CM99aNUsNn4fEDRGx7OICc8Spwt3
mL65MT5lpIu96WpuryxEFXc0UnnwV/SOO1P05gYtNM9GSMJ31CcoXWI+WphSW9nJscLP6MTJZMw7
35Neuwlrs8vea2cwTgzd4mDqJWpW6HP7bAXWiiICopMbzIUXzZyM43IRj+YS1FdoR1qUl2YAQpYp
4sHmN2M+zSH/zh21BhIj5vYa8nh45HBcvTBtqDeqJOF8MfAZxiIJcid2samdi2ZsPy/YoPoIjFn7
DFLTv8nXQn/CTWNvIcaNCEB76xUy8kw3V7Gl5m1Ps4LwrjzbjTNNrKivq7Mw2Ml1Y3vpLjXtfkNe
+HfDt6eDaKQC5YkoKP4/5HJrbnVCTJAR0hMdXWVv+dl9HYu8p15Lk/ZU5DSkBpJZYxKomu2/UeMg
5sA44HEWQINgg7D4CLHoWS/NRmasuUXHSo0MX5zXZCS6VNjM2szavy1mm6ry95f9WRb147Kwi7yL
eciicvvom8KlT7g20nCqGcMPorrSbrKp6HezpNYBBwO/mYI/XNMyLwKfn5QrgAN+QKZ/CAgxX/8s
AOoHL1QEppLYMLmXTmbRmsygTBavCM0QgVnZMo9PS4JBo7Gopy+AqoJoU5po0VR65F5l2jPfdTWg
GQXGanJw9YdFvgpbCePoGXTLq2gN5np9A77ZZl+kcIvvdUkeOINvOCIHYRIXdSbxSH3xCZIUuxFw
jcXOHDb1QVRtc1/Q0jBipKDOzWTJ8TnghDvHtaKsvW97z0L4Y45SHbKRML2tKmatt6QxXdJ5lWA0
V3Ao6t5D7V40I4YsWUV56WiThab1FOYj01PExMbRTHR5CTmbO+JuvGk9CqfxHhanqHi1OCe8z8vM
XpcRBLfNKK12jkFxib7WJQqQYPuVspBE9oH+GyZQkLjQMI5BbgJ50UOjjx7pVWG0AKlm9ew7eULL
jqSdosx5bVTeNRspWuNb3QSI95tl8f0906r8k1c1ttjnBRaGrZtY+ksVLOTmGv0ykrA4LUR6FtOC
KKDLVm+jJF1oTpDtwhJAZ8yI4V2P3bGqlSTyKyxpGod+35+JD2WbCda5qNAM9UhcUr/VYKtkeCFN
GnmzT4HtOaTlOk69LTw1TjQasoqWgFWGLN8IZQR59WN/cq3KDHfdotejDLW5/Ffp+q+Epf8/Rvb4
QC7+d9npFsFJk7/9XXd6+Qv/1Z3awX9szL/AADwBGBUwzv/oTm3rPz60Dl4iE5odZnI0n/8jOw3/
4wWCHAewUAGr4N9kp8L/zyUVgT+C/XvBjfj/Rnb6QZGJW572KP0GaHo25ckvnKLVlmiIcuKqG2Zn
Z38d/pKX4s6wVnGlVh2ekN00WB5C0o2tyt8TRMV5CwROR7zb6mOfZk56apq0+K+G+X/1cH5Yhy8f
LAC1zAcLrQtG6SNmJCkMQGCuSX9KdudGMb9Dsz7zQcs+oTlMH/9v9+wfxKkflmAueNFug+ChroDY
5F5UkH8z/+LD6PMB/dnGl2S9oDHoT71jqJffX+Wi4/3bQg97Wtj86he3JnA67Hc/X2XtBjrXQR9s
1mBx9kuyOrgnOoKoKSLs58Kxu9ekcptY4CV5/P2lP8rUuTZ+HvTPUA1BusE1+vnaCVqKqfUZ3zqr
V35O67Y6DY1EZOGKaYr6ymn2tfLmXehxMDaGgJHsmkG1BuTj3VQ+OlgFmOzTHz7V5ao//yIedxnf
3iVU5MKr+vlT4alKcdRA0MZwZezAoviHzmqpqhoDUZgM1+yhWObbvBuHs9Sk8mXayqjNJxOPX8kD
aIX3ZAYnGcANn8PhHz7e5Yb88vEQH5AshTMT6MPPHy9Y/UszvUk2C+LAnSKRASOY278t7bhgciut
V7c2WlLA89bcW1ahEHaIbJ8sHuqsIVV/cPr+rFFGIc4yQl3y/zzq6Ld//jje6pEbTJtgKwr8MGCp
NBmSkwoimife5zpYKuRu5p/4sh99jj8u6+OoISUhRKL+8eWw6SoXedYRxo0XImYjdjYj08j7pXJ0
G/U9kbIZrQF8aat13Ytg3hsdtxTFq0XjNBz2WgrOILYlT0aSGc8mubZ/uFP/8MvweNtUUYLVwrE/
PN20ekVnVx6HVfTB971Klm1v2qAS02Q5NDmCL7+nifb7x+PjogEeB4XfRTCO+YOR24enwx6lM4ZJ
XnC8SlIG8egzOEe1/45/cIHw0DdCew20C3n4LzWpZyDHLJNyu5QDSkZPFV5cjU798Psv88svaOFi
seGDOf6F+iwuf/63FbDJWTpKRj+b0tPVdWtn7rHxkgpb66iS/Trm3r4wau/u91f9wZD86Q3jsuyB
fDU08EAyLzvB3y6r3CYUnZm7m7ZejeRgZML47sIwb3at7rIdsEEyh7VTCUZkRq/7LbR7ztj9OgPv
CbBotxuD/XKKLOqlxxJxdrZvndmPA00ZGw/CBrXeu1o+9H7jd8wR1+WhKER6xaPkcIgorHtUJ4PY
SoVrOup0Mlylq4PjvGBojVS7pi2SBYjf6Wxb9n4wC7u94WcUqK6njBcQ1eeuM+wJCRXqH1xIeBZr
rByWemE06N2YRj1Dl8zs9sRzUjDm88lD56iOviIu85KuuD36ND6DvGJgZXWpjVR1lIRl25PHCHBq
0gMn0SrYOxad6bhcp+qzIt4y2aL0qV4W2kNJHJSGMW1WxeYRizJPkGy6g9dhXHcRKVF7DjJMHhlL
dS+VSyRFXvfN8IezzD89RKxOeAB4MVDkfDCywFNcYYDZHM1teqUtocZ7SPU0A7ux3oAlmG6yKvjT
WfGXPeTyCDG4g3TM/xdHwZ8foRmF3uikUoAh6b3taoOa7XB7bWwDrfTvH9d/+H6UCFwM0w+W6h8r
5d+e1oH8GiqpkEvxQpwt3ZuE82ZlLB3pnnjE9Q5xbhX/+4syfL6EqXiEEX3kO1RpOiXLWnobhJvq
utTLbZL51YZOSk+42CWaTvXm9vfX/Iff9AJ1oS6kMLQIGvr5N21dJzNS7fJF89zdhdzwmOTuZud0
qX/4/aU+1nq8NGyuVCQ4qYCOfUxRoJgb4YKgNYY7lm8mjdBvBnO/NYtZ3FRLP/zher9uZ2gUgc4B
PGJKR0X04Xlh2NGhfUZEVXuKeqcOQiaUKnRiz136nRs047w3256g2LrvUD9fIp/2ZglZC1dD0O69
uZzajV305h2glct4vhn0cUBFqf7wOv3DXYDs4xGZFKAygCv1811IYKUg4m39TdM14dU45shtZWIy
ZYHj+Pu78E+XojQF/wDnlx30wzo8TdMQAt7wmZrVTTTT6zgCQw9wGVnLH27AP7xEgS8ub+sFRul8
ZK7rzEaNT2TNZlhFcjWunNVXahBOwQMWB7zLxRn64PSHq/7DF2SoSjcBEQTw9R9NmL+9um0Y5ksG
nGAzElayLVHhxr096GhMF3v/+9/y1yf6wkT3oWld8jCC4AMMIVtWn+nN5G0YAdOTIApw263oZNyi
Mjd4tKo/BJFcHoOf91DaVZgIHY8Etgv35sNjkjklGdBERLZeJ3YDRIArcO/NH56Qf/pWkMqxgl1W
du8jZwPzgSFDdxCb3NNhDPhl3DvElN2Qb9WSjtn9sS/mXeqnD9+LVQFL5uV+ge/78ExWJXOuym5Q
f3sTGZQ0HBtFB8ydwp1Fr7dBU4+CCMhuJk/D0q1phJ0GK3Ey0PWNgkAWD36CA2ILxxoz1OJ5GDfy
qWg22sCPG88VUQktbK4JqIRyDuGq1icK+Iu1WcvqS560ep/lzvx9qPP2Nh1VhRnaH9mwKyebx12L
dBNeXyCQNPtll9+Q9t5/XgpAPRumovUdIwVaNI0Yqk9dsSxe5JrpmEaF2Y/fMLrTYZpkyvh8duz5
PWmpuuIwaX3F6brozpzXzC9MIbAhcevr52Ecu+eSu/29zIbkJrGXkG7hxEyBTpZCyorbq6njksFy
xstkuRdDwtK+i5YsvlPoVyTNF3mi74SRI0hFXlIlu6HMNQbCOutvXJpZtO6N0bcYMa8V50CV+2dn
LNsyChHOfbNVh1A5S736zZOKsOtllPYTR4bptSq1TuF8zFZ6NYLrwtiG3P6tbjHzR4MM3Dbq0CS4
KAAa9ZpNfiOxZjkc6ZbWrqsdLIGBRjwi/3KfL76gYlochbXAYLYJbaOqvxATZjzIMiyKTdtBB4hm
6pw+GnEdIlCqUv4XKkHxBeRH9t2zp5nvRfb4uOvzOX2oyHhHotvN8ranAflCxabo3ic415jwEtqF
r6qz16jDtIh9qzSAVOSoyxe4LDhcGOAPuCtxe10GQNhJ/KsK0cN4HL1APQNcRoufjR6jaafTzUkh
vyuicg3CB9z0yJO6xZvPpgXZIKrJk9GxDMOBnzUfmLIzUUnO3MHFiik6UdxpuJ+XTG4DNxr3ln8R
pTeDCjh8480YtGqMQ6P3nwrzEhqXt2Vw8SjU7RFvWfbVbu2w3BetkxxXNXs0YouuOeYoy7t4Ii/0
fvJW+4kLoawAbdG+kGKzPvBc58zgMzl969o+HPdlu/Bp7ZpNDv5B0t16jACq7e8Xy8ti+MtLTo/3
B7MxcD8uljTcLbyNFrCTzBQkGzBxYQu2r0ePSQYlRx05JnxXyAtoDDDy/P7qv7ZFKOTwfgcXUljI
AfcDPa+xrQ7LfmtvZIMoObLqtdsQpbNuAm1J2ttC7nBTpZvBAzcghz68Dd3Wv7W54ZtAjPOVtJBD
/f5D/bpV8TrjNr9UKFRh4sO2r4waE0VteRsSD5GQulZ5Z0CRobMcVv/OlE1LAfc7PSm+PKMWCJMf
rgVgxhldXzmbKXGa8+hma9yoTu3sqV8etbcMb3jDAS0Uk4svMIeuIRiC6QBzaOclGcIl8uqnwG12
v/8Nfi0SsOqLH6dekxLIvuwNf9uu88qbB6to/I3Zt8zowQthL0VdsmuD/8veme3IjaRZ+lUadc8C
jTuB7gHGSV9jXxWhGyK0cV+MRuP29PMxs6Y7pVqyG3M7KCArlZLCI9xJo9l/zvlON+yS0mteDVKA
f3Ix/so35u0A32pz1GbNsoK/g0mZIcZwrJVeXBFDvXQ5C35qpuoU5JqWAJvHimeU/r2fD/65WrXC
9W3m6rPRrfWbGjAg/et3gUHYr7cHs2PQBD7FdWILNm/v0x/eB8KFs2GPNqmLddQXB+6Meyg3XXIn
7YRYnjkvuXXsfa1v07TgKIKbrg6wxJv2JeUa/jZSwMFisZIfnMFzc01XGTQue6VPby979pdR4qJB
nDkps9Y1GH4uaUccCZOjJE3Vpbb7WhLkO4FUniyev7CDyCyK/mRtUacdT8kKi3ABZ2+XWCyS0bS4
3qfMTRsvMpdFqNil0zvhZtL5bWVZqHqjhf9nVwelqSImaN7XFn89DxahhvlcZ+TNdr7bTy+tI4FI
KaMz8qiDoHQWesjfbBxBQ2RPaaviXtYB9i43V/VXSa6u2tcEQYJLxYCK51puBELNkT9jDHcOdu5b
d67dqRdvndbhIFZb3mHBlwi+gyfSg0Mgao0xxPXPymeCsNfWXIvTFECNiTlZ39RIXc39yJoy7NCG
CFq1mVm9Sp3irpoRWUmXUC1wyTqlmlga8HAwtmA5ieZlqV1cgHK4n9vB/Va0QWMceS5W9fd6JCz9
nK/cri9rmLnWSS5thjV76QuTfrPO18itiTqvWBJvZ9V547X0i9AhZJSsZYwBv3XOxTTI/rhk1IMd
fHfsxYNVBvpgYHWQse5p3txt0+c8cjX+uqitVHaXQ1DxcFBt7KF0dpkk0vpK4L1IPRkvujfAiOed
kLFlJqZ16G1Tfc2SZHrgQZ1+9bmIcOuUOcGTecUjEVKMa+1aZ6M8AWxjh5aZ6p2zpGZmRZAPdlWb
y+Qc4Dgddp6aRkZ0dcmUAC8HhDSMWg4x2Wx4JhO7Lf3zUh2HpQ3Ufmpq/7mVk08tNL7gQ5fj1Yha
30Y3NVVC8HwwZm0e1obLlBbEssMa7YzoxEtOHUHpFjW5Booypl2DreKVXYMic44LIABlkNcLQ3nX
Fwece+1nWYp22ZEhHi49QybC9hMWZS7EsftOpr/NTp3TaeRPfDQ6yr2ywj9Cq1h/hFfjXlOzF5Js
yFOimGGzvaS/GOrUEGDWu9F2GLjny0IiJsHdsxvWiQYgrse5u55VYr5kouFaZG5ufPHAePkYZ7A1
xv2q3PLUOmX2lrrzRMYhJPucJ5RLx76o7Le1Wbx3PegF/VRDlyMhisSA7NmzQxzmHLmSAyw+1YXY
H5ispZk/TwajxNjGav+2GqRdCY1z0e2AhrRH2c/bJicN3owWqv1Ok7poYnj8kp+iU+aLVtSZRzjD
YB/jhvnu+sp4SJWJubur8vGL8LKeODuVCe8A2Yzncc5JQ7DBJPc62DgPc6Y1BAsk3tPJG6v3sgi8
t9EK9bMrivLHNHrjTY9hAu6E2hhttaPWF5xf6Zdq8H0D67rW8ATKwZkjDJ0W8CPGCRiaGxTvfYUz
jK00ZcZLxBl76HeBN89tlCSL7+4mf65CDOWhtbectKQfkwwgZjRdibuK/XUVScxq9bHhBPB5rLPS
j6pSLpcAHxZ3iJsW1tmgVRvjJT3C6FNBHnxVVJZM+6kcyvnKr3xnPKwcMu+TWU5vc914Dm3HTfBS
6tS9KCmFHVNduknf2ZreiHFjoYjSx/oiwY1UMS5ly4kE9imJWrPY7okHTZ9R9wms9pxWs5mfO+1L
Y1+OdX5bQxqaon7gMBjZQRXAlPLStabsxEseuq5tXwWQLlgiYKfWvWWN6pttGCxtQVoYdyMLZkoy
p9Fw+HhjdUTcDMSHMZfm6zRQnYKbRBn9EbcrwYjccrJXM7FswBdr34RRO3cLzm6SmpT5YTvBgATF
4c53BoKlQTjMy3ENw/SHvcjSO02tNj7xSfcSZcCuO96CiR23m1beiNtI5OVupAvsTXNc2HWUyZb7
IiiYEoA287J9WGoyrEnD44usTPUtF6sJyMbwy0+DmcoHaSI1xEJjApRLvgJaSlbH3SntzEk0UCeX
x7N0Kyde67VfdzggZ1gSVgt0iy30WyLk+qXPsPyfsrbhgTqMdtlAkFf6enYIqcau7zKtHVpj8fcJ
SsPk9zZGv2HbqOlWi7e6H7r+hO3WS8li1WMSF0k+OZFRGRAN5hr54PdB4f9IoL/Jv/atan8M/779
ta9tt2DUy4b/9e8//equ+948Df3378PNR/frn/zpL0KW+tvrxx/Dx0+/gPWRD8uD/t4vj9+Vrn5/
kfR7u/3J/+5v/tv3377K89J9/4+/fG01bWB8tRT8/R8VdXal/1yB/99V+r3/WYHnz/8uwAvx1w2K
DUOCZy/6xjZd/Bv4KfgreG4keESVrVMLvNN/KvC2D/jJCbf/MZ4KrG2iolo9ZP/xFxH8lRkslBj2
YmiWuAD/Jwo8uu/P+ztUYOLFYtvqbhAo99faIz47YgdlfmknNLPyuTeV49yM5oxXVOzmxaJzMQ66
RFCkatqUkBZHOnVwwaXbj4uRpQvZwdm3Fn6P93qZsKdrvP9QxWJ/BLNYvxEDmnGdcscvTAhwoaR1
/1FkWpgPvp+aG2RdL/lkfXZxz43Ne0acPuNQbljzRPIzczPnxc/hiFL8iEvnyVYNNrWp1u4Yz+vk
jvuAZPO864JGXg2ZlZCAF9WYbUU26xNW7BKGB6H6W68cNowEKFh2CGz514h4W/YtZaGSx7YozOzs
FBkFasLLTY9cggV0aFWFa8RiJuF5AgSKI02GYhxulgY/qxE5TuPK4h0aC6BCkAv96p0IrHjFq9Na
0lT7avQn8WTw7AiOqnTs9AYlYnqGGBCqk2Og6N5L4AsU1g0NGBc+dc88TAPn+FMddBCM8nEoD1Yz
871UmXA1NLeOQRNO5KqOdUut147DfHeau7CZd0FVr0A9216Ko8CDmMYdu6Dx6NjK8yJjHgyvPgTk
/vR4GHr6v8i8Se4sva9dizrDizTyMel2Bf4h81K5OVFF6O4VoRfRf6GCBFugrH1F/jBn9kb03mqg
SqcHOS5ZNjDXEqJXl9Ri1NhHTkqL0dPSmX56X/f83iFJDWfe4SedG4vMhmg2O3Aj61szzNmQs2BZ
E32D4UL4woHIWu9UAhH5tJYu+VmjFSv+Y4uq7d1kMF871cKWdWR5piw5lcw+uT7I3kAVMSCjRS1K
ThTleupWuoEyjqaenfKIw72eT0zq3OCBZMO67KsKgEicpKOUkRo3kXmStSui0FqaF89bvIeUlvZ3
Rj+YaDNEYPbv1Arx4PehFRgVkY065ZgI0LG/AW5CvNrPE9uHHuosBc/qztOs3VhuIJWWzesQjMib
ZtalP0iVFc1xEf4csDtMHfM6KaxSsVtlp0AXmaq8k0fOq4qzpKYwQLWecQcBR7KBKCD8YwArwuZC
TCB7m+EdW/sBYQ3YpO0FOiLykgtiq5NKDiYU0a/l6qYiWkm+llyutXEvOndootRKdQGLzQzVYS5I
h0SD6LzPIgS0yDmbAFEUeoS8CWvaS4numWz4jcLlM/PTXKMa1hnzp7ZIecZNmW/0u5Vuqw/Fa76N
c238IAU7eDu7EGgsuG+qaQcbdqqiFCwLgxUVGFxEaVM8hi1J1rgM8ta+buc5e696yTwwJF45cdrM
cxwknQ4/wGPh7SsbRMyD0bNi7tqkJQtqNkm7p9KyegUG6YuobBSxaO7W9Qpju/woAmmlGMRRO9iD
Tqy/Su/NbHXGi1NWdk7LhVvyoS2r40myvHOhUZ9D4kVm2A3BRxaMdXihF7BmJtea7Taac7jX2HX1
lfKe9dgW5h05bVU9BIsLKogMWdLUcRiOQ93u+6DSycc0TiMbgTSBYsMp0U6z7BvbxDngxlrlCmaI
ghocwaDKVveOgFs5O7Fb9ZSnMMC1yk+qyoLmFBqWpOu7LECo5uso6kNfZNl6VbcdJ9l9NzMkfWJi
i1xH4K3aFltnlHV65s5k3WalgLcQ7BFwGSfNjK2X6VLz5asWc7PKCTr7ipV7bzV5TcB/xC9bAoYa
PecYDLCTb3PREMMd8XkScsrhCOZf4AyE3l2QVJzHiRaUE9m8JHC682yJwf9EHn+wTtuqWyd7jc6D
IF2MQMS+cQ5fTQzGK25lBsKj4RHfsGb7kPVN1zCLc9gCY8/vy9ieascj7S3b7jw0TfAxFLn1Pk6Q
gp/GkTAYK6l2HpzE09M92FrxkRGYgMA0F0t3ZNCbcRQuhZW9iZrKsMMyJdiekfRJ32eGqUmLaXeq
bgOyhiTKPGZUz2HAGXbvgD8CQMws4MmztHiuTMG5YIBh6keZAYd515W5j688kDOQBhI+EJEHP7mu
khk4aIWHIUU67YBEyc6i/9Fs3I5TT9Zir+8dWT50jpXVWN3W6QVVMusPIRu+/MxnTDSKoxr3lg5k
nuwtnc0qdqySJseo732/joWbSPsMZjR0uIZ6s8OPm3Ti3c39GT6eKxmLF6PhGsdUcvtEcA45skNG
MwmmDyU0p0qTotghWxLumLo6gWyUbNHVrAHaDrGhrR63DIAbc/LuD6YzzelW6mdCmG16QmhN5kh5
9stWcIRCy4mFNGzvRoAgYoA3doF9tO1q/VEHWhKoT3rxmQs5V5v4ZqVxQ2AxvcMMOzEU92sQBuEk
uxswxssLWYe2PFS8mzjI4R27mG2CjcKNw1woKl+RT3emmVfhhUNKcEilbJujlRcQUNymykgwlvjI
/L3ZhaU97ZvScjk30YPc3zXe4KBr1uzLd5U5jk8F0UUmSdIRP3RASJ9JTjXhviLBt+wJr5O4L+BK
E+AH74JJI3RLnK/p+LzUiqSV0+TNE0gv7zM51Z5ZpetlczQUy4yFjFkYicu5E8k+he9pbbscjhQl
a9Fj1/Tkoiurrlnngn7+gqGhCQ6WkdgPYu60fdFdE7R7we7K24+W8tUV+6u5vwNwxAM9tlgGnIsM
5Zx/VKFUisFEALOaeGTh1dPLTNShODJfSL6upLNbaFIqfR4E6OErqreA3MLok/prO/vTD4zGfLJY
RzzyflVpZDFUa5f0myOHjt55xw4j+r7dU94zqT6Sdx28uCvspo+ytBbVAy1lpQFZIc/9QzC27ACZ
j3jtnUjtejyAh599xjCNBKlmSBUn0K5jbmi4yPa0Jew0tC26sNuKGFxZTxq9LPDSD1GPZruZMfv+
lJKI8s9D6JTvnYV5/k5Und89WvUy9E9GZqj+KOy2/xFWapV7hx6aZJdPejFh3eB4OQAHbLh3836i
4ShvvSUidl8VFzzuS/iRg9atwYEsooWXSBpzDzi9d98ajqLVPV6wQj+5BbtoGM1T3Y/lYuyNumNL
kB0z2AjtrI9ey4+huJENWxNv2Q1gvnO3jMY1tdV1QnPxj9QgZ0oPiOlnR2sBzcwzukcMMmQ73HaE
pGxiLilzToN5TLITwbyQGSMwwl1a8Wi8ZHZPuBHJMa9OGPodiGIps3R2QCT7jNXLPq2wBh7YZSUD
z2xbCwCOSWCeSZzaHszmBX7MiMflPUDL6SN8+lYSlSYFIrs5ZBcdKd0FH12S4RlF/3HajQpuFGyy
agMiFMnuG38cQa4R9QOxlojxg90L6dY8I6UcraBzPvucFp99uZZmROdk+oBaZ82oxgm4QQTGlXFq
0a7vLI8kiEGAmBjO/T45kIZJ2WJxSq+YoWb+Wz5VlNNNnYPEGCqoEjsNruqHPTtjd+zGmrl4i0/y
dZ5tEmtz3s7ZbumW9l0K8vv8G5Ma0zZIxvFc43vU0uZphREiCE50LqO3rIQ1vpAYn7AF0PoB0Tlt
lqcWObFhEdf2N7+yfM5E6cRI2/c6xppVm0IOMJnN0+rbI9BEWeatp7QmBRt5DfiBY2miW/NsKfu3
pWXrHJlW66md0TdNFelMOh8guszvRZJUuOxzX/f7oirYuTrGyJyxar3R24WcPbLfB/3//+j+F2tz
Of/zw/tLkw/fv/3bVd6k39r6j2f+3/7i307xf/U3EwwSlWkiBXJe/uMpfqtM3bqOKBFDskHA+5uP
3jP/GtBlQWUN53/seJjl/+8p3gn5LTrVOORvNGjqan8bkDC7uP9dm/wdqP1fv/4j2HiTyP6gYHJs
50tgx0euA+WA0f9niabG0WE6yAdwUuMWncTr0z/xrvzDV+DAQA33Rif+tZqKZ4jsdckrEFTtV/9k
psX/4ytskuQfZKaQYTZ3N69QyyjnZ/CHP7Nd/cOfwTE3rRGbsP93QtaaKq+gFWKnwQACCJDwNv9w
4fztc/nj5/BbUe5/fRCBhfsFIymFSwGfNkbgX1IDaWdm0i4YQFRD68w3me7Mp1XRB5unjiGuzF52
DT8Z8V2EkeamcbZNXOdXN8JN4aJg4C08NhG6/jRLXDCRoiZxfesBRtQnCUVVHBM3N+dr0zAL9npV
2f1ZkcrPHht+Aq4e5OiNRb1J4b+q0bItZwh/23FrFdfm8C0Iy4vTmsTBnd9nhf80YfGzxvz7K1mA
zW0yJNwF5i8fuOEIhXBliJ21dM9J0BdXo78+NFm9xv/6U/nHL2Qz5sJNaPPB/3xlQYPz6pwZxc7R
Hm7Cno1F+wpZ6O1fv8zfv3MYsd0QbxKN28zzfrkJZ69qUTsRn0yvim12J1FFWmFuvJMxlX/yWj/P
7Lb3zocPjhjHPwgv/Go4zX30BjOHEKWDGdLcQRakULs1stQVTNN//XP90mb224vxQ5kUHNk+//+r
5RShG/LYnDlMjO2o8l5NO6Z5NwSTBybBHx/79ELWlKncn0jPghHkTwvbby+N498lNWJ5XCG/Xo2T
06G9ND1bH8vVz74Yibg2PnJf3Fi+vm5AfQLOXSr/m1UZ1YV6yvXRnsZ2P+DGcmKnz/L2VDlLflcA
A0CD87oGkwwMWmzsrjbeuqmujqMLdy8C6tJcFUJ3L0tocbW4uhiekyUX7zDY6fIJPJQIFdSy21mu
TPJYeJUGOFyTYt/ntjcteP273ogK+umui24dzgis/GnpTeOXqpsagEypNb14XTD79EOAKKhcFTy6
zAPVYzr45G5SiTv8guHbtK/SbjK/4FcNb1KrYrqBY0xqIH7GejE7ig93NhjaR1un30e9cjSTKlE+
ie+wC1DWhg5RxbPEE5wzxhzu1ATBUQed5V0wUsknuU59e547aL1LZ6hv+ZIO91h32nMNruZEXL7a
O0Mt5C6DE9DGqhut/jhyEr6xnUmNEf1HjCczHwYF4EhA+ZjkfN88zK3ovhQcltBl9doV8bCU9XzX
rezuu8SS9Q2TwPEjITl9JVNpxwJ63n0H5/Fe9FYbt77jXQcrzg5j9HInSmuN3cp2zfbOCtuxPowj
2tBTOlebkielshh/qHa+UbimJrBSir0inTgKGHChSDMflcVZfldD+1xiu2inp64BvBSpPCjfod7S
3NGWJ7cFY8F+3X4YHRU+TQ0r+VGkCXi7zKeeCOMVTFb/1fBEAjovlMwhE51edzn05gsfqXVQ0p/j
OUjGi27Tha1hn3LadsDePE/cO3sD1Wk+EOIMnWsdYuHdYUXwCbqlU3VcGbO+cnwZu12oNQxir9AO
17bXZ/flYvqRJIgcwFf2ugJ4dNvf6GFc98owig1W2Odni605rMxhMbvDnCyhvqp5K+/CLJDnKQl5
hDTNMi3PJVeQfZz4cpCoMgGXdsuAuUH4PDh5heEgXa/6TTFD5p+Wk6tarmgYxy0H6qXF8AduZzqo
wfSri5zGrDiCrWICwHYVPP7dtCGav44YfMU+ITJsnBZYUdOTZ7rFhwJV1F7Zc4J5BUwQ9TVhW3nR
wun52SubPr8m46VaTGl4FWLoC8VnzjYgz2JHqzCJR57tR8df5HaUHuDjYgnaYJu9yXy1bUX/iUxW
7xxysno0ntjDoYGh9pQh8R/cxRkVurI1fFiVk8EnpU+P6U5/P1Mw+p45TvfDEpNzKkwal/LCAOfc
9/ojkOa0p0YZq+48V8EYC6cKATUQCdu4kgh0agmMF8XYliqlqTZ94C46+9bqMMD+mU/XVEWFUPGB
EZ4cixBFb9sQCvyuWj/CjDAHQXuzOfjTiCRrbcP9mVX4MKpkePPsDI7AIkWz82dtHw1vGO5HQCt7
13AhFFvYTy65R/fNB3QRWxwbhUVKpwYMzMZJZhRca6aG1XNMJvcZix44zrVS1866fGoJuH/UG7lF
NMX6tci9JDhONQ1Qeza1aNZOnZnU6Rj4bKK+S/KXJe9TgGCbBuvWCfWEaPFMB83KrH9g/ghiTA9T
+DiyQfaOjEsr98oElGPdZX6uADTbXb7EpdsP6zXjI9NCLU8XM6o36edkgPqmgSRp5gcIfZO86TkG
61eEninBymJWTMFiOFRObDb09O40S/YhYXozR/lszc983w1D8t5Pd+swuvYbKMUw0rXDKtJ4U+Yd
hrFYjCu78BvnhCWkMyESFOOxkWI6ohsJefT9ov0GOabC0lNY/aUGvDJFGBrWvV+FOeZREwtoZvp1
ejDDJn9Zk9p9afTs7pei6S5hJ7I0bnWa4p0bltegs731WqjcvDGWddbPsjdLK6IcsLkfjCIj0mP7
X2hGDXA3hFwiB69cO3tvtllgv1TBkEcNtSRXVZ/2/olTdyDOMhEbOYyWEJwz+bp001ODTr5eKhNL
CpDn1XLu/QH04huGsEkenNzS+YNnevXerLV50UXdis8VGLYmDnJXOvcTG8priWr2kBbT6pyEnKwE
XkRKp8FopbfCIQLfdBovwOpxeI4YKOEV2GHJ5unH2JqRjNfzwd76jgbsgWESVb7I16S6C0fPXDv0
kLm57r0JW0I/pqeWMFB6s4zCxpmUjP15Aar2VHcj3LNmAnd8lUKNGePAbEMgoJMV7mcLNvSFYS5l
BjwWGdGLIcV9oZNece5OeGCb4KJCvlUDnhGJ/65NHjceKu1o9MWho6ixP7mzauvbPgS/m5up+4lx
N04nWhrn6cDQYjitk6g/pZRCva0sAP4hdbbiOyNYipjVdjzLysMfgcdfZcx3M3FMcVPfD2s++td1
l2GhdcYlFYdSzb0E5RXajw4dELydwMk6xT2Xwrg0sXgn+RNTJJODQWLvvcJK9qsGmLqjOKw6+jTE
AesvZjYlu94FBeZmLiuYv4oW8gf0uV21+va5N0chrkvkGbARTPWaR6d1/G5f6tF8qomzNUcFrI8K
ArMP/VvXXtJHg6NKc5i61XlZs+yRZZqOLA/6vDq5lHt4n8xqqa2b2qgYZDOdu4Ub5QTXFEiaTdxi
M9JXOF6aZN8ZBVcDCTS+a2b3Cw9TIlK7uiuoJBhhQQpV8zdWNlgzuYP6Mx0bFTcbsHiITYqO731j
58z2QCw6e1siz3/B0yL29bQCT0jtzjw5bqXL6zqZCsaMgU1fm+gLgUeZohMDQk4ol/4eaVRNTJ0+
wEjQMymcqXidBpF7QLFaaz4hqNbDYz8HIUhrMFst5DQ7o1bc5Ev04+q+rbSL05OYDu1xxKxbssL2
pTiBxcndcwqBuLmosiziQE5DtrdrVaaP7F30GKuGuscoYOYc10aTHkKXqU/NrOs5UI0an0zXjUSe
F5cglT0kLHpI0MlP0nSz28zBbg6zPjukQyUjiNVwUbjla9C84HhweM+nGSDMvgrcfo3b1AuuSzAL
6oc0Rn+Hg0bGMFI+4QaCljHV81FA8zQOC1lK5nyJqkdA5JMs98Ajy/CkXX+ACNQg1hNtL1lGdLc3
1pEmVmvNTq0/WvrA4GIGLu8pp3qbusIHsdPWFiyUdhHXeNcARli5M16by9BaNyFk82k367D6UvCQ
ZYNghOm5KVGloGJN3tWMn/W+SOgbnBe/DT6IL6XpawhfJbbUGhY80Dz/nWkkoBFg0vuqnSY2FYb5
buBoDEDFhephtq2m3NW18q6sWgSMIIKiJYw5FP7RSJT1Yo0mlI8gMTBCLtk6nzlGBf2xGwBRb+Um
yRfwa+wMmfYa75ys9Bo5OXTpJ7/JIOTQlVljPu918WWom4ku+owUw43lQ/X7IvpW5Aft15B2zCrv
6ycXutNpHCTEMt2HGduvGVg3Nnh6Qty8C/eWTVPTTo3YAmZL2c96qTlA1J25XJaFlgXmgG29C5zE
CK55cowR6k4KWgn15EfjlGyqmw0WXJRnCKdXuMx2zdLAb29CL1PxsvbGucTHdPDbLD0VYZHcQQOp
njt1QPGTipERLquRe8Kc7aG+W90Bbj/ADgh9bC3XlTRkmnAOKVf/YbIKCYVvVcFtIAu46abt3mpz
4XAFEv9HlbvVC3dhcPS7MrgiFGYdDOT0HyLlZotYopfzBEYZqV11/nReob5zEqHoB6FgadKvHl7F
o1zXznjRdmnPO7yntCe2BT7DbfNqYoTNqSRn7u2Or4R8BIe0sAh25TxU+941FAbIFW2jd93umSrJ
rthvtawCknlrHZMeksEZGtmSnunBIVjFqmMeCb3KkYwNTaRnw5t869wXKMzXQeVt6Eau4recTC5z
12rupv2w6ra5LvU6XbUZVMgz62W2cZEx4lXKNvO9gCkDlH8qwHlCncl3FAhaF1QmjmXYf3lVrJYH
D8vHqUgRq1uz89SpQxyYHoPZ8ZmdeVZxvxSV/CJ9Nd7YjA6PiQ9GIGlDPUPCKpP2Whv59GaOwwg7
FAquJoyrvcGIEow0PnUPVSGvyVdk/gVpr6ifhybYWOoAOL1Yj3zYO3sTkahVqcfHmeb6B4OF/TN5
HHPeZ3SfXaWZOVyNbuV84AJjNp068KZv1gnXHDf20GePtptzT+Qox83O1sZyBV11gaHsmPRF+ENz
ctLJnY8jdTzMuqXngvUa+69dk+s7DWxrOLtaB+8YQLZBfoJ1uQGXty4iKW9cvIbvLj4RP4b+QUjF
zoEO4dUoPhWDsMYIYCpUx7FHN9jJkcJHzG/YlolVWWFseD10SYJm8Sit5dEBVorwZgp0O3NJG3Wk
yKo8DMplNxFunQioHocB7f2Ql+NwWOaieuwEGAoT+Oleg17AS9KYwTEcs/QzuWz3OXV61vO2V+Zr
LzjNNqtZ3rkMq/bV7OHZZaoAb6/vfCZ4Ql4FVt7fZmvLi81dKjtgk9P4KfS6/EfVVuiY1hzOxxCX
zi3EUw7ug9fPR0fwuIwbLx/ultaxjqXrCYXf3F0u4FuBhYFmWQ/cei58K8fxIkrQvnrKMiAvS7wa
dWrCRLL69h2x1IG2xY+8Q0FhQ+QAtKDvZUk7ao0Gl0NoZ3jWGauQe/QABV2T+a6uuabpOG+d4sC3
Lh9sC8V2cqqnpGkek8YZ2F41HhvApIDbEo+zu7yx4IgLZSEhaScvm84LG/qGjFHTfFJ0dxF8dwrn
dguIdXHd+9TUjq39lXBBiTdCtudp9cUE1E1NNIEQ9YoT7HHvgayNE95NhljGDIw8sjFho8LiLJ/3
IPQ7mq8GnPbUGAevhlGGB4tD5puXoUGdG8ioAOy0/WxKORKWq01AhalXPhh5ML8bfVo/elKkMFvS
+aqiFemaDmRC8rbwxS1aYk1FjF0+YsxGF5aBGzU+BIVB5eHJK8MRRyXHesiLPQFyDz7JZ603Sppv
Ke9UzHxciPnSJZtR2ujhPKTYG/B0oeULrzsnE9kkLxII7XEVlhF7fSJ+JOXCdlxSDZflCn0om4tz
P4c62bWhjREZt8lp0JP3GrpL8ZAJQUcWd1vi7fO8BttcuzhmR+b0T7qavOM6qrmJZm+soVCRpaOR
JGGWQXQhknQFezvMoNNBTCDjsIG3tJXxn8cyJuagI6c3F5/ARIjFuVXw83ZNJeYHiPtUECWyv3b0
OCArIqFTeJ8f3YmFDTQe5nYkCf6SCuv6FY6XVR5L1o9lJ9wqPdjdEsYTb0SANmaN1w10BBWNQ+9+
T1XZ7nn2N5+3ygtQp8UjeUl7vOlW7cbbtvolWEr/qaaeSLOhhaH7lRRb92npDezMxkq70T1vB3fP
3I2LvxPwgqNBB2RFgIEZd4J+kSKattlhROgxMI84+fzlBObaXK6bVLgfoD4FqzFz07i3OWdQiG70
Ezb8ytqb8HPDOBTkG3BQJCwumIGjbJDj1xE7CUZG794RRYpTrONgtQN4N15rmKlPvmFa0cgtdY9F
kcaChZkV22jKvQYrW98gejtviVqmR8ZjHC3DgvKSoBKKDEegdABYtORIDfPG7uMVQWcPFTt/SsK1
IPeQY6EUTZIfOhSnYjdXXAR7IgSaJi0/k270f0g7r+W2lbVN39CgCqGRTglGicoSZfsEJVs2cs64
+v+BZ2q2CHLI8p6jdbBcajY6feENUqCYe701of9bWuk9GeUQC1CRhkZczM5bkJf17Ys74kNxkPbE
+WGykWmH7qqMDtc6orHZVHsMjIKVnUifNRbg4JLJz3+7cOGUleQmCuybzl+D2sDyA8n8dFGDUfW3
XVpWH/BNxQZtX0yCmywYtkOtMHRXTRotktyWT6qUKw99zMLZkYwdjw2kCDcKUDGJUrv3QNXsYlEU
QsXhKoWbfZcHuB3lzYdple0d5ndc960d7Gklj1yySrgob/SNTxd5CLeDW8PJKQWR+gYbwuYbSAbT
vJFxDeCyzYrsjpr9sLLtjHSqVz1/h4SwSMmsCuNgyFZ30+FGsVKjrm+BWMX1Z06YWS902wLfBKKS
HKVDU9SiboWyjCJqyilRe6iJjH/Sl2Udxr5T2dpyEmW0jy3sB2276fo74BqpvS3LEJVyyLSwQxrY
CHu/s7h8c0OGmaTi6qXKdQ5IYwRyaCeKryxxJY8fer9FpK5sNK6QQtQA7kJgsuY9IJoMREWNhRFw
7KhYpKg5/lSbDmOMuDKbneojx7dxSQM+oiY0NtAqow+kSqx8aXaqcuOOYS+vSTAAOAUFtMKyeop8
Sgo+ciYLkJ+6u7PLRuhru8KMAPMM8oe1SWh0h3EQ/XMP4UjsDLzyW45AsYNDio2/iJ247yVpke2o
jQWAN2PxDgaFWsCQY1hpz1pmmku3DcXOSPj9axmqoUvfH+tCRwPPMiwD3+2qRR0LiodaZ5R3rjdY
nxQ9f2dq8uRiAA2OvrfUB7RIUIsd/c5Fxd104xetFojOl2rwR4MOjPFj5WrxypISQd8gy0HxDIOd
4HIYhTqHwvemsjlC6UvPyIYPL7cSELdIKx2Ea+JEgFNFeKuAn/WpJURxgh6K7cmbZpRgKFgdcrwr
kRjg9xrR1NEqBtmMKp7kD9GqRLS4gMUgte5rH1dI6Zno2bZruFUuaCTYTHeWZ0M+roI8qjZRGmt7
KahVKEyJN9hbH1+i/h4vIBznvVLvJ5b3EPxSKKAjQyglwT4UaaEvXeEN5lYbBgzn6VwbH93oKSh7
EkOR+npxs8mzdIyePKWwXnN8RVqnYY/vGxNQAzVIT452NlxjySl1qi9w4vzcCB9V25RMoLlZQ3uA
T7YgkS26jwRfJtUptKL4aCngjZ81SVj8CGy22aXchkgdmSqwwipX1SfgIUa0dJH6fZWmwHfrCU2p
tjasYKcG44MFm5Q8lK5RvTRKpFNbJ4z7PQaav4bC1ksLW08T6vQ9cE9HNvxwH/Pd1/0kstKgeoda
VxPcCbSSx00seeVT5akNtA6IVlCW7fGhhhr5SFTX3ada1QJlBD9F0UE2+VcYF3ymEPUmJVVs5By6
ut6kuhkS1coYzopbDY3YpW9U7gEVBXlZRkIJ7kx+WAbJgkr9c6Mih4KKjdUeAF23sOVGXyJIULzk
gPJpBOsZaLW/AmyLBFDjUVldNJIXHtArrkg7qPgDJYnRqTIEkj818ucIjGE1AtKOXlHWf7RaFrkr
Ge7tC3rP5Vuc5Do9ON6u3yIJw0eYKEAauSvqTWtY1io2DKyLEqvyk9uMOuJLDYi1A5cSaeo+0Bv7
T1yTyi5kt0FcBO+Tqtto8jgEa/xFQNL4Y45bkFfb8bZPJ8gPGDB/lyYRcsFl2mabyIuK74k+6Hcu
bh472a67FxngDe9sDAzW/W3nOdQqIFfr0P4EuIV+f6ksaYkKiN5EojE4GDmTaNko8u9K6dDLhX1k
+YsUaL2Gh0/iv4cwwMsVnvBkaXLJfqb7bL9RLnxofTwUFJ3rFRtEuK4d+SarmI2rGmOQXaLk4W3i
D/UWkLR5J8xqwPszpViyl11he2te5TykgkjtbNeEaUpbgaW+F3WRtmD62nCkfhhhsgHySvJuZehT
2SpJ0egWrksRkBUHqEjfPYof5NSSMXSiebRs4L26/Eic5WBM0Nla+FmZb2W6i8/F9Px6tcXOM+wc
0zmL0/2DliAGbVWq4gTKThWroFTgt/G2qK9VEuJKYqbEhBG1ST4Vedy6p2gKo96EA4AYi0Wi1gXl
EN4oSmt+UyI1uJW6pBoeICuD7NJ7rYAp6ys3ng1IfImHTqEuInoWPyOlSIN1WWIn/Z7n9DUgNHR+
sClzjWcXfn22sssWlj2F8+yjKMiBfTvsoydoB9DufKv24kcUVa2nACBvehOHQyYtk9SU3sYqlx9k
zxuLhQyj9FaPikRepfIIFQvwu0rIYxv9XZKP5rsmTzVyT6oNTIfT2Nizl9CCyAN5jZ1xk970tSJ+
EnvyhSap1HJLP+wtq5qRnk+s1eaigpI4blQ8lWpkVyHDvRYEZYqjaooCxW4YG8ZrpMlBF8Vw+geg
6BeGNcGtYXhJhwxO3DY0eVIXSRAPP1k45S4wqzD6EeXgctUkUKWXrjJi2i44baDGI5naS1db0lSY
dKtlpEwkPT0su3DqT7W7OkHhejt6eV5uvEofX0MdyeQlIMf+rR5QVs8xsdsP1LGf6LeHPyC6l1uY
SEm5Mydd1i1AZ+2n0usqXoU2dcwEomC5EshavaTKUFgg3qJsXFKjoKkV9iphrgGFZpkLtJlf6sw1
PSex4pFcGe4aHnyNAWIuLivEpbvUi+VVVJvGHwmQTLyru7ymmZNwSzpoeWOW0RBJ/Mxp8oC1xdjM
f67chGjFsLEphbOJZDwyDCWw5DZMAhQTg/St6sCOr+TKot5ON16S0OinwL4eW1vyn2q3zmmSQav9
rmFatctlaowC5wxkd8N4PASVhrl61UcvQW416k6lVnevagaq2tQ9AIuGRdCDRcy7XN7XnacE95GO
h+azj1MBOSQbzLzVebd3STIowU1IO5oMFS4jF72lNh8CbYx7LAhB1GuVbTzh+ks/p4M984gMfvUC
yJQqqwGtNriBgZ0/eZ7SN/tOVfFsQ8r9u0E0BF28dylGhnIAY7TTlM+mbKFINB52pI5X8sI4Ko93
fyuhIIUJmPDAZQP8DB41Dx/1HQ5DRfZeIDJ+HwcGwMXUi+L3VAawsJCVqn6tcS5/HQw8GhYCjQG6
AkF2Y40cvuUIxB9eEBooiOyOpBROUmAJgsFHk+wp88VP/HZJWaLSUItf0dCUt22ql4+KQXSiimI8
5MXg32XIFi41evNLZYzbG4Mqisxq0mIAhF1Kg7cZjEl3BqU7q0zBmobmJFNX0yLFulx9QgBc/cTg
ywYZH2jtOoorS/0eEAhSEcXQMl7QmTS36NRQZtPDZk9LzvyBTrN1q1lCvzeUUi6W+EG70aYrZYSk
MDfR1vCE5Kc2U1tg2gZq0kkwiDe3irlm24ZbyayLxt82pMg0NeH8b9VGkHOhLo9Zz9h59kqni/GH
d0tZ1mOOsqmrh/FH1cDDiSGqPmImgct250pphjkHCqTLFAQtFGy9zpvnQi3UR2gOwTpI2h4Skqx+
U8pa2Ru9oq+KnD+F+nfjOgDUdZwLwZMvY7XD3LjKBnYJfkTIychGu9JaHCtu6BH179SN0jXhszwu
kiGvb0vN9+5MPTcPMsSwZV+qzX3ekeMHHtI3y5hmNemL4lHpRzQgJTAFITDxYt0VJGf7MSwbqlUY
/KwKz9DWwKrlBy2AIQ/HubaWCXfKeyMT4UPewQ/P1S34CK6vJn9cjwBwH3SIB6LFoFYUc2Iu5S2R
ehw5fhfKu7hDfD9Uqu6HlgZeioH25PiLY1CpPfqBm1dbYH/pTVgLYwsQ2sCPFxQ+O1qWkucBIATN
zrAIf8uqO35XK50WimyjTb+lfDm8FSPWYHc+/UG+hUhyvCZhUmC3ZQfab41juHFlgYqcVoflJLka
xc+eZ1GEqPNceYahFS4Tu5Lw3wgQR1n7Ek1RO0EFyfECzXrDzQDtfqOFgLyqwgBMXJskzTIJtTHd
uTbGcsukMdHsIKxAMz+mg7hNY2+MX2Hk4nCBLuJeJbizkenhkltnvGu3wAQbZROPSfqow9+5G1wk
tqjEKuhAsrQuwcu0cGu3IrJ+oOxpeT/asVA5KCXOhaNMh2E5YX7vmqBCs6WRe6Ed1L6V1rY3VP3C
LSSd+EMdBVVoq2D32hKq37DflaXJLSk5aA9AuKDhO8a4s+PssuG+iCBxmxA1I6+Onv2JV0ylpb/V
dXN8oxnvVfeBrLgh1UTN29Id9V4RreBcdU147ymQzHBKVjygJwTr4dpMJTJacnzOxcgHw/aHEBpC
pYQW+dD75S+g7F3iGFnd/oDoxaXlFn7yWGW13S+R/AahTiE8w40xktPnhlGfxZAmty7X2D15jIGu
RV8+KeD3w4Uqp/QxgGWvbRfXTteqo9YZmxzfkSk2XIdZJcyVr+rJNvGFHYII0LNnOmzUgQv+FmYq
usDZgbemvakNo3noihY4JOQVzVuX+iRG21NogKXh4iwNRKPJHrVQqHc9qjraLVA83OY1I6DiZZVy
9ijBmKfx03JUwAEEJBxF+eCVQudsdOkmJMi5VVx//HDLqHtBzlWnPz/q3R5ZorFa5Ynn2o5uEmWt
cxtM6ELJ43ZHIVs9GITf7zgpDVTsdY02hCiUjyZzx5haWexmj1BFo5WAX2sRpw3ipkNDyn6HSl/u
U5hL0cLzLdFtKiJwKhyIniEa2oS0xeQ4egjbxnLXxAqKRakprQwnAzqERmcX+sMLOIO4/EbsU4Ip
Twp/iyZB9KeSsbrdJLbW+o9lnuKeZCWW91NuhW0iTZpZyWrq9OIGalg95XqQOs9cABHgJjnj5cBW
d1OOtfpmKk1PHxFLIL61/B0MIPaNuBLWvbokkSHe583uyGFHnWoEbdWYCzlpQ5d+EVSPjZ3J1kqb
SKgOcmfiT0TFbw9xS+wjmUvESUDQvWm5Jw4C7b5lZKr+p6XyU7al6HMMkJvMCkkWFUpU/OLevx2s
qn+HjxwY68A2oD12YPNQAQOSnR9wULc+vWFUox1yDNSTgDHieUj83keOnmfK3WAjCQKZohu+1akI
f4JR0D4QPaok8GKp9cMH/ITQS5EnkFkNz/rEb9i2udzpxFBL7WBQSYCvubSQhsVaOkwewnrwYOeA
1+gWtjnkOJGGlv1ELRN4CH60wUsLPTO/j3BA7jiAoU6oIrq8fYB7NN74Stv/knlRf2tZgUhXi7cP
prO2Ou3w0Oq/qbkiXoYC/xoa8UHgbqe4DGUIVALsNYVtY1ggzaCEe+BqcGzdxFLkZYBVzbeSZPI2
7P2o3GVV6yJEyBU9QAej3wyfWp3uaK+leJDU8D2JKeGDO6rQkE4eRzQoF5EnVQds5MRPPyW+d7TY
R8TO51GtbwKcRY0d7fX+qY4k/Fj+V92PaZMSKFHiiDT4hLUivQpoYHjcUYp+jprU2ihGE+6H3us+
1LBG+EqT5SsK36fwX8S1TPAgikH8JIuZvlbWQZTyG/jEavWMUtEdEmtku+MVGa8ziFy6kjiPaToc
eiFmyG+8o11UD0Ma9ijoydJzgEuond3T283FFcXiYxz7X1CsLaDtA8bXdRkl0WM8M8CtPK4SSrsj
NUNZdl+jzL0iynXmm9kmcu2TcIFuydYMMs3ZQckmYggtf8rN13RcUc2/DCs+hUujRotIJcAzHRaE
OoNLR8jwtJStBU3qDpki4uoIdjbsMF+7giO2TkDElowqJe84MmsK6vrH3ystTA2N7Ay4yVRdparX
BTLJwdbofyXWTYCK4+WZKdNaH7EAJolcVZ24QsDNEVc4HjDLcdSQvUEsqhiJAWqHmIqm5Saw78IA
L8ZVS+PXuILSPl2xCR+NYpiqW39NBI7HVD1amjaguUXWPqtZs23Teq01q8szO915GHriTqAAxzYN
xCKOB8khLgelQfCs2A99A4l9f/nvz7Tw2NosEDsOCgKUFoMjezwA7EGyjtJApbJC+2XyoMzeQ91w
yoHuLmovDjpcC639UKtDRV5MaRF3Z/OKmOnJfoGOAHeDy0JFZ+OvYMdXJoqSJeC/7ZHalaY/ZH5O
AFc/D6FROZ2kPKpFuKSncH9l5ifHYRp0ciBQZFTWqeoez9yIbUCZvkKNPLTvy+I9x9RtUYnuqZKy
PW5JK9qB93TmKFHqJQBIUT/2luZUWrRPi3FbeR5Wt/3zlV81HcKjnfz3V2k6lwEfA6LB8a8q4QQm
KnyfhVv/zHJxi6D9jR6KYtFmd5bROB6aBVLavNlq/IBoDS0C7acqlCtsh7MLgl6uYSGVoqEQf/wr
sGOnsd8Dqy0SoJiocdhoW3WFt6TEsYWy7AAM+nV55ifX+TTxL0NOP+kLG0ktBxr5KGyiyLDOdUod
so9cE0IOZYft0ZWze3KsZoPN1h7BJkDQHYPBqqdlkdDRNEkkLs/o5IJgEE6WqaNDo6ks5vGMAEoO
YZOiSCEP+oqewSaPQN/G2r9e6yZkNhT8dS4I27KN2Qn2TKmukYNxidetxyGV/2A0Q1Ukqd7G0cwO
/zonW8g8utzsBjRpMZtTnmiFVOuwYXGc2qAH53hae2AXX3lwT/cfw9iaJquaZkDvmc7ul82Q1Z7a
1qPtLkzlUIfrhKZ5ClQA2HLzzcyvmV2cbj0CCQW2zcTtgeYzm1Qn4XNnFx51NEZdiKDZtW67ivrk
KbLHVZuOzuWPeHrzMB5UR5Wrh//OT1eAA22CEIK7ENnP1lAQPK+fU2wHROpdcas4GYkLnj3BpFD6
nITkj78jwiFApEPDXPiV+cS/zLZei/JVEWq4ndbylZ04nZqju4snGFX3KcCAfQmX7Xg0uezLBmQe
R7hxKvGi6H86qCKpTPPPXCXtt/SqdufJEZtGFNh7wGQCSjM/Yk2RJJGHgcbEPJ5s6laN/hsvsX89
yJZKeKmz3znKk3bT8bwoMA0qEGdtUfb3ff5dL12y8StP4JmVYgyLtUKdijhtdu/Tx8ot4ZkEZdLe
In0X5Y0Zvw/N4fLWm4mdsh0IV4RBgwiYD94C+ixqbmHVY+ukEmfix7lHV7xeFmbR72Lc1m6HRv/j
al0NzJcqU96m2wjl9kWJieFKDd3+yu48OXcWobRBldSiyEeAM93SX055B08ei2cFZ16V5NsEKbyx
EqG9IpYYI2KsUoIQTXol4jn90Eg6wALWsXQgTZmTBkVDHYdGBz33GhfP8pcqj2s32rvG6+UvfTo5
TWj4G+gwB8EUzsmW3qAXY1mrQIH42O0kChLotwnACwSxcvvP5cHOTYq9KWRjkoQX86gh0VpkiXBa
XURx/gjJcwc3EgBgt29VaXt5qJOrmSSIm0SVmZgB63aa95dFi2DWoKGQIhARR8vMPaBouCRnB09R
rdL6Fz3By+OdHnFN58WCY41XBDf0NPUv42ExquVa6JuLsRXlrexirk3TMLvppaRdXR7q9P5iKBvH
AGiR+FLbs7MRVAZSStgBk59b0U6h8odI+IBIz2BkwBHkwLjxzKG9pTF+MOmLX7lmpu1+fH1iP2v9
5TOjyXyyY/p2iMAoNCbhtk1/BDZbcXN5gqd5Eizpr0PMPmauWI2p0Gqk6K+keB5Lw1IfsmZXgv5y
ioHWq6aknxF25E6Xxg9aIxf/+vZNv8CGDj5J7BHqz35BErsuCq38AjwnfCdplX1mZLzuw7cYaanL
0z1zKuDQ6ZpB0quTVcwiI/DCA0U8ory4RhYSK1f7Lkl4Zav/z3HU4y1aSi1URoVx6HctO+XOpakd
VJZT/Jvpw3R5kxgoqo75nsy1OXeFKdw48hqFRiyG2k9F7v0KTenKXM4cN/h4PHMK2SAC7dP//3Lc
Oj8C8BaTFZWg0haV1jq62lcLX78mc31KcrZYmC8jzXZCD/PV8jO+WiMg5gSPIxvP/11LSBbpCRJr
1CmajwoMqiFdOWh/LYlmJ42hMRDC1xdeiT6bZNhA1gVVQ76pvAbeA40/IW+L6rFTNzJtNRHss/ZG
7jc5/LXy2cfLOLht7LUeLcbs4/Ie/VsLufRbZp9BhDW2TdPm4bcM2car7zP5B2rLC03fw0408B/t
X2L3FgUw2qMrI1oPw5Un8czFQ0RgqIDMDDbX/ElUWkPLjJLPgeiNQsU358ECQnF5omcOI7r2vBjI
c1BtUGfvRgNaFOI0NVyYMX/UTF8D5P0NoW5VGP9HWOX/qXNwZqhJ5AMBUEpCBmnl8R4uvK4QeYTC
Du2h9zYYnvJKx/48/uVGeXNlWqfnhcgQ9UEKkDqlp3mtU+pUFK/kaRdr0qYorF/IFUFGtr//69dj
GBIhVaYOqYAqO57S0IITGrAxXph1u/f7hN4z0ORsWJF9XimM/P3JxztyulqQHsG5Ei0AMW2XL1eA
LaSqyFvf4sUb5A9Eu7sDxExpGaZxciNKGyxYTidg56ma1L3HdV6Eay2ko7KiYm69C63uQ9p/Iy+Y
FETd4FCZC3am5ImHmIXBxKTMu9+xDMp2Dy8BrLxpZFWyzBKdwLceaTIgWlnFfwYXJtTSGAP9EGud
9VRaWnDDNuprYtOufc39EpJLrxl4fok8jTdCCxH0hJdQvpnG6L1WQY1QqJfXuzDtm9+uGda4V9t9
eOXSPI2J/hY70YMh3OPlnp1hhCAHDeFozKOLnwGttND6LILKGYv7MNyZ6pVU4TSynLJHREkxcWB/
/33kv6wPQS1OJAIHSMkat5rmPtHJWyhNeyd43bTR/ecXW6B7oVKERHqZWH22HbCnpDtfIQTtV8rC
b1a6hks6ri1uemWg02uIv46RGoIeJvwyebbHVb1sKz2MbCx+vmviFlvCy2fo3N8nE6a0xqEgwpul
WLkNRdHLoDgNY/azpuM9dubh8hCnN49AyuU/Q8y+lRRKLewHhpAh4NCpXIS4EprNsgZWf3mkM5MB
VUVtTpse6RPzyxE4e2hWmcW9gwyfisSKdm2IM5M5GmK2q+ux7ToIXRYETSleJlHvObiUd9sRfv+q
yuT+9fKUzjyF9BjZaAYrpJr0KI4vniwFNdtYKS7ZQKINLb/Jo2hBnQ5ZCpAkqPmAZ3lFBeFZYFph
+VBEsvQ2gy9jQj5Q1PDp8u85PWcG7R7o3ZMXh23qs/DRLscwDkwJ5bdUPAuBUGJVwhKvtuHof7NG
5Uqic7qizBuuBS0FUwcBMQtKvCg3JLWRJVrCgbsPK/MP9gDjlcv99LmadGVIR6kwTLXv2StMj8LN
PHBiC9F+BJkM+txcS1p2ZSVPvxyjYOBlUZ7BXmfuWRvlEIz7wPecvFJ+1Xm6cSHm9pJpL9qySyHt
WZvLS3VuWpjlIT1py/IUYhzvnLFJh1ZSoJqa2Wuaw7YNTEcxrl1QpwcC1XAs3ugwcceKuawR/JzI
Kz2bnojZhk7QpMEG3w+UG7zo2dQ75UpYdpqOTsNZXFQGqjEnmXbsSibK8qiy4ES60Nxv4DBXUcX5
w4dY45o09FhZGL6+vPwtTxfveNjZKQSFhSQHQAy8UPsbgGlrSHs3FtoQfV+vuRCuFIFOl44bH1tN
fDwxQKfXcLx0CBykMBj9wAFOjD2CDLlt6G5zVbpSUj4zDk8lMSHiRvSmtdkWEa5eoQpKQyu0ooUO
3aeR91H87fK3m37sceg0vcf/GWT2hMEUQzWagBb5wy5CrDHfNVXsCJxfR8LD2P3j9+XL5SHP5FGY
xk93xmQ+qJxE722Qd0AQeyxe1ODJ79S1gEXVl/IvRfGe+qgFKCy/g8+lqFcsAxFdebVPtgs+XojM
TP7UOiab2rSLv0QjDRx0lN8hAHdyWyzqzvxlp6b+UWiN4ih0qJZxkQ5vl+d8spbTmAALSN2m99aa
veR9B/cjNDLcHEO1WBmITm+5l5GR7jgWl4dSp6LP0ZIyFiEdo1kG97I2/ZYv8/NDPAHaCpOQwVuP
CvI9Kfjq8YBY5LaKDk3cg4TeQwG79ePpU2O19Dr0GyOBZhTJO6m5L93fprnTuyvPxV+XrpMfZgk0
1tDx4UfOPsKIBXdUCCNwxpSiL0WxkIjMTiuAvmDPEkxjs8BwQJ2CgA8ko6m3eA3qj36sSis5KBt3
mwSW59+UXELDgjhSWwJUVJ86UJEt0tVoyK8VqZduLXTPJkOSGEI0MgHE60VSaN8aMwC/R2sybK7c
QCf3rI3xFR8cnUb6Wifdx9jFV1mSy9DB+ETbk1SNmKLg4yePrbxVAs/YXl7js+NRfOfgUvmjVXK8
xFE5tgquyaFj+/GNWn/3AhzAuPfElcD9zLalzU63ghCXAzNPgYMYngOiRsxrwNEpan+hFbPxJOvK
63tuOlNhnddQ5YCYsxPJeqNt3EF2iMMfiv7ZtmtD+8z9K1fd+VF0BdwAqbY17wRiLKT4TQAc3pN3
9fg5opbg9Y9B+3l5bc59Mzw5TLqBxCxc3sdrE8Y1z6BrB07IK7GRAj1BIEgg/GsHYXYlOFKnhZ4d
qb+xOy8R6c7JWQ+p2WdmEIWO6nfyAXUJBGpTH7fwfpABbQ5gRhEblFCprdLOXKdgOd9iOGb7BFyv
+Qi9Ok9QGCby2dD1A0tv4lL1WSGW8Dr6XvzLNCt9i4jCZG/eWuZ3EWbKx79/LyofmPtRXqVqPqth
Fw3nsZMxAm/EsHR9wO12tkWh5784ol+HmR0ZBJ0j6rwMAwgOgv/Wq2VHx09pdA+X53NumxmCcrhB
B54u7fT8fLl+bVEgzyWwgmsSE0QAdlriXbGi4plEV/uFxjIX4OURzzxojEPIRV2HvT131q3sUGMh
+9AhG4GiJLfSHYv3s0+rGvaDnK466ktXQr0zs/zfSS/JD7nP3zf+yyzR6pcKUn7gmB1Chvg5JeQB
g5Vs3S65EgddG2oWolgjNZIiokgRZYccFhjYWxDH33xxZYecObhHU5o9TwjK1rqWMg5g1qVXVSuz
DrbN+M+aplTCkU0lKLdt/CPmvXQ5kEtRgsHmy1nLRinvXZjpaJWtL28KcXozCJu00wBpiMCaOduG
WlviVoMXGgIq751REkC+XB7gzOea+k4WgSm1N3o0x/s8d/PIR7M8chB5+BPUyTpDpQMU75Un6Mzm
ntq/CEJxu5HVzs6tjPqlLxmATFFc2FNYo0+BOFn6SdsLztBw5SidxqZA5KZWgiKj1jxFxsezKlHZ
i4Y0ihyEf0O0LxQfMbMdpl3tuDZVFOYatBfLlZ/+++ZjXEERlAgCwc7ZNMfCT10ph3AB497RIn2Z
VRISqsrq8qKdezAAhCrUYKhbKJQujudn4COtJ2WKrDwy8V7uU/B8sq03gVYcSgH0C+pgVbg3mrdp
swMqAb31gjme337k+a2YgPyYKT9Qzb38s85sVop1WKhO0TH4mdlXhyJf6AG0NY74BhImJPrqysKe
20bsIpYUDiGKErNLxB6LvogzRsB4bzFA3qoeatrcKIZU14AR5w6GxeOvcBNPz/IsmvFMw/AQKUBb
x8u38I6XXqTvUEC9MqPzw0wFnym10Oex2eiJSrO4GB0vGx2D3q4eGQtLe7i8MudG4Z7icQFNTN4y
m4zq+jZgCqDwXbXXJ0mvMUJE4spUziw/nRbiZoXeFsrhs81fREUuayn5p9k0Wx16IOt3JWI+Mw+m
YJCzU0kyuEyO930zeo0Wl8xjdNsD9oLrChiTHJv/WhsA/DohKFh/y6QlP59JX6dNiF04UiD2Umlu
xppegTVcOS5nXsSjUWabeUB3e2xDRmnxd5gqBA1Sp/hpUhW/kkye+2yoKoN5oS0FuHO2/GgeK4OF
wTBEvGgnQeoR6IzgB7q5vMtOqhDTZ+Pgc0CJnE4iGFwpXFHXfuy4otQWFboQdMdvBrtBY4IPidHD
smn+/DdjAloFfE0VZ37j1m7pDp7JmOjIroKWiHiXK09lRuUqeURa7fJoZ+4flPGnSgv9/alpebz/
qHzrRqZFsaNZxi2+k7ukNZdGw8MJUNZsrzz+55aNeh8FDosSLY4Ex6MVrgVVQ4cX5Y3WjaxPViD6
Sq2uZB/ntuFUwEGbXZkKVLM5NTqSELaESIGcGZup9hYmuN0j/4A455Uo4OyEvgw1/ZQv4WYg4NXa
BkNppf0aQ0PHQUkfh2VpDOWPyyt17jKiN8pdR7DBis1mFbQZHlIKQyEuiAWw+YCA1ZXNcG2I2WwG
3W+93GUIhF7s59HDyjYaPO/58kTOL89/JjJtyS/fzB9Aro82o1idtBjJCQRdsGdN+i+eVlrWE24T
yBMN89kdgcSPjKdvHiNjJV4moExru9tR9ZF8je40ybpWvzt3WXwZz5wljAOSnLGHnbdj5xAlq9LP
nKz10BJUi++uiwB14G18PKAuf82zo07uHdS2KfTMQ5Qu9vTKCwosd7L4ht5iHv9WFQwlxWOCv3Zj
XRnuFPjElUhb4P+ON+2hL6undik2xQXjoa3rDChrSUi3KdhPecNLpz8kVNh1lIrC1eVpnsItZ+PO
tr9QUHvBoSKmXTpuUFkRxdOgofm2qZktcI+sGhxUk9ZNtUO8+/LgZy/JL3OenQvDnYTyE8ama8LO
QTBQ7qXHIcZ0WO/gCyb/HtwcfePZCRG9zW2VTXNV956CmmqFMiPk5MuzOnsOv8xq2llfVhJ5e68p
p50z2OgT6/WPrmqg4HgYggXXfCz+ggtnBSHDorIumzoRNbjR48HiOvbaSlDCr3U0a/0GHa/C/JVO
Nd7AfQ23WbMQ6JshmKHJOxlhrPDDxfSz9b612ZX7Z9opJz/FssUEMAAHOU8QWxXcV5PX5BBB9Tux
EF5oYI3HlnflbTj7fb+MM9s1Gtp71PSZsqSiVTiqjlQjazL+QDDyv4hT2XpUQynygrucBZFeQckj
7xv2pzTYCy1DiQw98SuDnPtsUzkZGCC91ZPuCGXmPkGHHcVR1I0QEL5D7/S2qa3Dv+9KAh+b1g8g
BmvOrTPzVvKBYMROFBrpqyEP8Q5n0Wbvq7Z20JPo/fJw5xJrTMoRNWQrAH2fZ0V+O6kSBgMyqWgz
t/WOOmzWfscxzh1uGgkNT/Mu7pY4kF4ed3p85puQXGyKvVgzyIrH5yHDUaNtPJnHSQr2SDKJTVQN
8kLO9OrRwhAtPvRNhobqVZTc9IePBwYwqlBEUKlpEvfNBi5wjK0DDU8JDylcVM1qcy/5/Tep0tBt
oaWBobH1jlL4+F53+bDE9E84VRQ8e5r2o1O8A7Z+0b1kDOMmahHh8GDNXMlVTqMQfh9fBggDz6k8
TyBjSa6kid+0KLTXOn/v0m+XP/3pi3n892f3XppUWCr4mJJkyiaSDqaKxtlTnGx0a5l7zT+fmuPB
ZkGICFMx5tTjF268lD0fYVBvLVATujylM68jG5jbjEwIpy8xRyOoVd3SWaRwALR9IcyDHv3QtDcJ
U+VC30fqW9HdVu0a3TY1utbLV86s19RkArKHtdjUjzneyqnZZnGh1fpCVb4r0TLGh7No0T79Y+oO
KKeyQnNT71Z29+ZG1dq1764WA8TpaZrOEbiFifdBo3+2qSUkda2+ZVPDWV8hExOhr1UEN7UA0ANJ
QHpo0OFtQ46x4eBO5aTZuldXY4N4+LITj2ruVP62IOQdXFTxO/w5Ni3U4f6lQ95DnkjRkVPo/rqz
hDPgwJiFL6LcDikqyla5SKsPCEfLSLqr8x+J+F2VL7b1IOxNOMgbDygFHY44eWnMmzS9Vu08E48d
T322m7GmdMc0ZuoQ3lF8Q3WbWuRk2yqguS6BoC6H8FlHBebyjjtziI6++GzR8XeWsBRl2HZYNx1d
cr7jC5k6m83bk4hfiVWuLLA2i61Rd46symO4DCHQGuK/HN9EPVIxraPiC2wMnzLSkJenePrgHX3Z
Oc4hyOsWkbtW/x/Szqs3bmzZwr+IAHN4JTuolWVZsqQXwpE5Z/76+9EXZ9zN5mnCcwbwwLBgF3eq
Xbtq1VoQXeiOl0OFDA4zQOHkshlZPvfI0yXAC4X0z9QIcnp+3GGA9qPBDhobDhSU9G0+p/FPS7uW
GlTmBRuK7TGCfutLh3iwLu1k5Qf5e1h1dXi+OlsgMZkrd12/r2BWE4R8Jfr9feXOroyTD5yF/G5C
MwfEo0wEHDu1eR3CwpqqCeY48/C8ND/jQbIn+lmk0sfgI8vBCCM7itwC+qPOEEAUZT0Br6MP48GE
prE07uVK/3p5Hs9Bb7AK8NDQgBArBunHmRMgWyEOQ8U8eqO8EQzHil4C/1D4jgzGKIRETDU+maTI
KeVZxRfy5U3/A/6Qldla3DVHXzE7j3IxEd24fIVId4Hq/ijAeqbwWq8MdnHTHJmZnT/RhLkodjv0
yktL+ZSOkjihfbSbXhtLuqKs2m6ykSDKlclewkS5bRq3scNJfKdSAnPlwbIQ3jP3ukTjI2BnOqfm
cy9aYw67pGbHxRMCRH55UBCThtDaNqxNY70Z2bvI+vMy5tdXrYdp1nrvSnBDny9PzG9Xf7ZZj75k
Nv/0wCiKUvElVTvCwHbVAOlNo4no/NqCth+OYgk+OEF+EKtPorjzxvt+eFEFd4MqZEPWOgwHW26u
S8odlblNtBolGMXu1Zo2rTdov3hr5vvL37wQg06zN3UB6xo0onNMOsxRnWF1gwYw+M2V0fF5FxTf
Lit134MXcdvRqcGRgIyX6hXns7hbWbKJMAN+ifnFCV2VnrXBiAJtjCZJU1cZRIHtD8hr45Ude/4a
msb4x9JsXTzTdVVkwTUbBATvFPpS/F0NlZTe6CtjWrM0OxpywqK5EZY8Rdy43NxjSu40flSblRj+
N6LufK/9M6b5rQSHrWkMPl4wKNyNCamJzG/j67yBbjF4aoRwK+MqPckZhXtJ3MvKtRfcqBZR0Wts
vUHyY5gInTcf3XBHOZxm34fUSpyw2GbyK5HvYD2tbLTF5Z4yiDTHUYL9fYyPnvy6ErsgJ/hgXXDv
ex9e39KAXdfgWY5SfSSru14cyeQYMJdZH5H7vSzRo0M8az9a7QY2rRVnubzzjz5o5jdGXy16Otw0
O9XHXYaIsyTWtm/dVr7soI9DRuemEh+7WkeC6e+vd0pUU68J8wFf/mybJHIidEGCo0D3gnyVcOe2
8baO8xVAwtIQsWNQp5jKSGcQXqGKQCobXAi9JoSOgJ6GjSghGgMDdLcwcQo7/q67d+nHhI6RGzaJ
BsAyrRmvDHgpUJ/4T6bsC/l3c97biibBEPoJbiaE8LxH5z2zpFcFzXO5zxwr055drzvAznprQbQM
odOT3kkPgarutDZaSdEvz8rRt8xiiiayYOHTmP1mSopoe0S0RP0ug64Dqlylc0oxuUZesElWjsDC
CTiZg+nnRyfALegsTIEnITkRHmKj2wVjus3qvy8cmxqtEQwQl0fpeLavYyAIUjANLwqv4VR2rHql
GrA8gUcWZv5UalEGFVMGklj3nvGlVw5VchV1X5T+KcmuQS2q8m2XrW2hKc6eebyTcc0ODVglz0dQ
lVDQeJHGL67g7mPxWkgfS/RCalBlYP3WsluLS6ZMMCydPnPqRqdLptU8ovWBkao658JVrxJIurPU
WnlDTxN2NrQjM7MJLRHMGYzJDPpVTt7tfVSnUgjfPmX0v8HFvOKKp6j+krnZTBL0y7DjcUtFaIcm
OyG8AyAeeD9RUiLxAXEzN6OTpT8kFVnpbiXiuDylhjh7TsVhEkt1jNtVKh8+S/EBsu67Njb/zWH7
Z0oNUTpdOWTsSLnFjDHXPlX1Q6i/je6ny/M4+Yn/Po10V52ayALRF5ueVYtGwRY7GLmFFQtrczV7
nkVZLcJTgYXG9/dKz1u3964R4NteHsi0i+cDAWMDDoRmwQmDfjoQr6AN3xRZkqpU4GpFM8q8k4oa
HMyNoK9hNJaiZGKAqTxKzkaByWJmDSEFrQpZGTRx2uGX5stXaX1VZL2jh1CpWw/iCIlVT0xixDR/
7kWj2pv9s9WgwfbDUu9F5Udm/BCUjSo/WnW6qbJso3Y3gvHV1EsnquWVmG7J3Z188BT0HfntSW0r
RnOUuyuSqwc5HEjIZPV3xaIPlR9EgPKT4BUm7fTGH8bAETrxwfSbeOU7Flbp5DNmq0Sii1cmbIy2
X5CIkHVEG8OiaQ8R7F/ws7Q5dOnhWlf85ApmW+PE6MwzeYlsolWJ0WTcpiSyunSwyyDdAhN1Gmj7
ROXFNFaZ4KbDeWaVEPF3Tk2Gz+d0xtWsV1K9Z0NqXWlX12EMZ6cAsHtj3sfGQzqUv1Q9+VTqwuHy
QVjKZeLm/zFszpyT1ypxzCxPb8nPTfcuyb9+Mzqan7PyUIfAfEZ4/W4KJMcabeUO+A31Px80YeGU
ixHPcghGk0ku4iyaXfd5svVNq9ggaCPeSi68FS1kV3acdp0Dy+uzHycwzHaj7yDpIRPJAeCSjDX/
tuB9mIw/HzRbe19uKhKbTIZOK3/SvnfgnNp0xcUtoO/MEyvztdb1onUHrITcdS2SHsHwSkc5195G
Mb+WMMT6qU3u1MggOhadMYLaO0UgcXjOw3oDn3BWv8kWGdTYHse3lf2wvBGnyvrUSm3N83BVmuZJ
PrAmWfPSDzexclDiXUvfUY/81AAo/CZRHdj0LptdSssxJ3/Myqf7PxppNLIQvLY7iyTjJDbp87gL
tjU4sLLamHDYZu7XNoS8q6S3kiqR4QBrt2Ejj4VP0CjLhgO/W0h6sjZvqrXvmxb+bKfS50VMJE73
xtwTgeYqfIFZ0dVuM4mtRnWL+vYj6tRV9D6MK1vknOmB3qipr+w/9mYbUci8GP0IpiMM+iuSKVLQ
2b60y3NUC6+D/KU1nzXtDsp1v29ISd6hBoKU9M+w3wTSk56vkl5M039p/LMtq496IrXhtDzaW9qM
hzIed0ir2k3wIgtO1LwOqkxW43Mx8EUrd/VS0v14MuZQDwjJtF6ilZhsa01wcxu7+U5371wKYgnP
pfyH5cMospJu+C9WLZEk24Sd+n1HHt2BAtdzadSKZo/xuxWLtpa+Qa1tG8WLbh6KvnIM41lQhZXB
zjcaDYVQ+NA3QKggE5zM4p9W7GhZFExwLOIByn2nA5Og3SrSa9l+yrIVBzzP3WDgN5sI+G1ZhPts
FpcoJTrgLZqETtsAIWzgA5atxrYibavEazik+V0+DWYyQxkWjO8ZeZwGQ3hKXgCa4FR0Sycbogxa
fhSTKiIf2IP2ozEGB69M45WweGGQOu2FMF3Q7APh4GyQqLwWk7RN5PRwBNgcuWZDsvYNZZrwGh15
yb7syRbNQTQFrwYAMfW38z/aNmWTIVoNNTfX94dagKzOtqpYONJa5vt39uj4SDKh9JZQtZ0uTot0
4qnH9OCmnWQPadcsgQTpaDUhIZj69khFSIH//s1zX6oUuvIvsrGnppIR2vZbU99fHu9ZnmP+HdOE
HA24jnpLbFy+Qw9d25TdXYz0V/KIn1TzO7gl3PTWCJxE2qKcY5vBrSWsZDfOjsxsIma+uRpBzA8y
H6AiqO50pmeDlUa1IUAeSYy28K9vS1lbOacL2/lk9mcO2kVoSgthXiWVhzR0fl1C4BH7O6G9Evr3
yzO8aIq7kWIyvV1nrD+VazVyYXFyIFEno7XP5W1cBhu53bjuikOY9szZnqIJC2wbUFh9vnnNKDNU
r6SI0VsPCLMm7ZdxLZWybAK4LWyLAA/mr9RQVNsU/Wiw0egB/xby/RV7b5dn7Cyo/b0nQRL/x8gs
mvBLH+1CnVeLWNHKRmFIrLaC4jVvSWvFW90M1SsvGsXntI/DXZzn3a1kDUm2NboqvY5QUl3LP8wf
zvMPmrn1wpfHPFBFRi1vDNEpfSAK5kZzbwxkFv0nKzgUcMU31gYxqkBzSmntA+YJkP//AINrkmod
AP5ZckCuI3U0Ej7ACFHSlJxE2CrI6ol3CGtmKBYgzGSV1M4p2H9XtZXo7uwunVufrYcwqIOGICxt
SOLer+9HiFjl4BuI+K77Ipq7uNxV5cqIl/fZnwHPZhyhuqJNSwasuB9x9GnI7xL11+VttngwrT8m
ZlnVrBBH1KYwQRVWLL+DbUvMh3YEzLCGG18bzPTzIx+rJqghxBnzp4TDfdZ8CJa4k1e7jxYd6dF4
Zp7cihQlgoQfKzUvTyRS1X2HKCtPIRi0DWvFbU8h47mv+TN7M7edWWmkadPs9eMj8gaqda/rt326
DwCU1NeUcS4v1tIU0opLuxPcehNL7+kU6koRI+ZrRU6ePwXdVy+kCrGWN1mx8fsYHC0TaolS0rXY
QJybijQK2cgHkvG+PJKlCONoJPPAVKaO1+kFVpJY+Sx3yrapN2LbRbakrJyhpQ1BQhGEj4pCLx1T
p3MGAALaLJ+aHhgDr9wl1CeGtwZp0ka76dz95WEtTt6RsdlpkmJN71sJY53bbXXvKaQRuGy/XTay
OHdHRqaPOFohF0dEcIYRg9tHbu8SfYdiNiqHax5vcTQUl0FualMj32y7mXXqIVPOTZqDG8m+921n
D4hBa9K2LOSt6T/HlEslJFrH1GnKzaA8+P3Xco2EdHG4f77iN0nE0XABUbWBkPMVaUhny9deu1ZQ
7V7jXlyyAnsyYT2UCzxgZtvEsrhK9QgoPrQ/arSxzHuh35hrWdSlGSXKnV7f1O01azajOtRuFbqF
sVN56DFZ7xVw0S5cgVb8TsXOvRLsP7AP8GiYFAZON8gA/4BoTVYkkfphExeTtEWcmVeRXFCzxw1H
lEPGuNx6kdncmeaYb8WwG7K7Xjcq6KzM2Cx+dgLdekDgMs+SnTH00QL2YvmnWMUojAGwBQ6XaalY
7KDNz1CBN5O6vm1bpRf3caL1BAilmqsbVUm9NbLrxWmENJFmwQnwOW9ML3wUrocKPLZQWPddIDsS
rdu1F23//qCRQPrHzCw+jhFvyWqdeRxcpbWVDm1FI7Nh3ngIm/jqf7M12xlqRMpdaLHVpu9mfJNG
d3F+36wBWReDGCIn+KFIjilnKVoPwblKYQkdXQt/NtBhFGJjo7LJw1lFC7d8hKpxk8GkV66BPpcO
GGRpEz25we6fc1bEqSwJTcCaFZK8Sd1tIgGRgULtbwk1pzCNpBODpHmRR9LsSs5zCZp8gxEWpdfs
8tD4FeeauvJAXgqFYQo3SalgCRD96QlzG9UXwKLzXsyqmwCQrpf6K/fW4nyhADFxhsG+MM9h6q3f
FONIvyIqydGm7z9KqbT1nob+vljrwlwaDrJdgDzo6CNfM5szpJmyYhi4USIkxczsqY0fL+/uRQMT
g7QK3RS8DrPI3bRaTYhjBqNNoN/mENbf/40B6udoFuK/5y2Qlhf2nqXSAgmv4A8yXcie+WuaEmcV
pWlrIVRAop+1h/B+tupZKSdFGaIE11fuXgq2lkwyINmgj6por144CfvcTjK5ULz9m9H9MTwLK9rc
oz02puXSKNKv9KU5qievgE6Wttvx2GZ3hlTFiIH7jM2T3+Hp2Sj9VjC13aCtREiTH5vfTaDNKSNC
ccwbfbYTKJUYZjgCXCkNyUVM63tfku/ovpRt+Gj1ng4ddXwrwhpweQYXhweACWo8CKWseTdzoltq
7baYHVoYwqRC2UShgY698poKPy6bWt4m3O10oup02M3rstCkJ6k+9WK1ueLo7q2RPQw6tHgHWfmZ
FVea9iTIn4125QKZzujZxE7MEqRdIaie4/JUCGkJ5BihjgyoDDon/VGA7zWjvdrtLo9w8TQjL4ar
IDkIWuXU+2Vq6xuFjKmi5pVVSeWV64VrddM1I7PnNpw+KZc8RmBze+1c8bMBO/TlcSxOGX4POa4p
vpxLiwmDYSEAiVcahOZn4QWHHMJcsNFXZvdRlGudzEsPESgS/7E2G5Ai8tbuMk4YYuQE0mKzJfNp
IwUHK8gXt7XuJe3L5fEtpjVp8gIoDgyGrpJpAo5CZwQbhSQQMImu01M3Jg5Kgi9oBr+mIrJ59Jdo
KTqyaY4Mj/KmWMNGbtRNY+ZbA9X0y9+yPNd/PmUWS7ltOMRxgQuztM4pBKKoeyRtG63exv2KqYWJ
BjhCq94EVuClPNueFWrmqNiyc9Br2uQVKuIbX7vSjWTjmR/IIV8e2Jq12bIGjVm3iKdy7ngv6+NL
4b31nkwBgieTda2nV5fNLTgyOiJ1BgZZEZfQLE6s8lIb5Y7GPfAge9JvjfBDqz+hnbziMBf8NEId
NBcQ/9IQP2ePUftSCMpkaqqjWFZ+1jvYLK5T9UqK0eSSeT3nK2nbpXmUSNnKUy8SBLSzgZlJAyLc
xWvG42NfOH7a38hbZOu3bV2ttFku7EWIUUlEozcEIcicvU8U9NITp3bOCrnmnjvKRv6PPZJ4thsZ
j/pf49EIHDA46RspYATgTTg9h6OX9W6EJKgTwnLfCKZdU1noOGd/vzeOzMw1NMpKzrV6MuMSYofV
XV45bi7Tt7Ti/5duOKRhLKph9I8DJ5udsMLSmjofaewc8xLULRTFsO2kcnEzxOqT0FfBkxkMyne3
0OvdkNLA7od649uqjyT1yvFb2qfMLEU5lpIzMfsUZJklhEllron+IxA/oOCMxwkXfa3RX25VdrCW
g1vcp0cGZ+d9rNwiyHQMZtCUNDEy5y+oEdtyhjh98iH5K+d96cUG1vjPAGdBp+CbclIjG8QT/DY3
K7A1NcwvU5wLb+ROEHHYlG2s4uvlvbQ2zOl6Pro6wEElfeszTNq2nooMR+Prr5lv7gVrfCzQhuvS
VajoNJRZCHMy1FkMqrm9q1SpEju5/LPPtz1qzurBs24N62CoD1b90iS7QouRcT907spza9EnmFC3
ABmZtEZnV2XT1WPmZUxzLXoQFFzVhrJrTUek96hbYxs5wwz99ge8T1EMosOd5trTyY283m2FgMlV
9FwkRR1U264bAIokakLLhvtd9cKc3tpOvoZp8FlAknvTGbXukAC2uMT95HB5tZdGT/Uc0SRqyzzT
Zg7K6tAR0FKVmXdNZA0gyAr3YbUzhWhfJOP+srEznMw0/CNr84xeFipenQca+an0oZEQYS/KAlT3
E87L8TN10yXhJi3lu8Lf5dJGdoyDHnzOw1ucNCrsCDGEj/1G2EjhyocthJx811SOnkQlIKE8XRYB
WS5SasxCT3kyKvIHroaViV66vsFq0lfLW9WEZeTUhBW5finU02mOAiPaDG0EFGgwugO6k0WA0rJV
P1+e7UUHcmxy+qSjk6w2dSQTehJ3ToSAxde2edHHbSdRXv/SIxCMkKDwftnm4kRyhpgs9pM6Jw6F
QNGLwpJRxp2FwmN127lruLvFiUSTlXwSr3FrDmaSXCkagWKgyl7divGN0X8S5L3VPV0eyOK54M2v
UUaWkPGbLZeZKWWhZ9O58NLHSBGuC794HkzYjpvm3kdA/rK5xXlD9UOHH0jhZTUzJ9ZeVyfgnx2l
KaqbSs+sW31co0uY/pG5l2UH/mNkth/ykMSg32JE0/qNFRW2EEabQl65P5a3HcyQVMc57WyE020X
E3elYQQrQqsmT2Un0U+ZH4LOvxJgEx4j9arJrZtO+2lYayHBfzE9CRlMDIjKvD1WR90ICWSLGLlR
NnXwLgkozpXyrvVdp2+SfaJ9dFm/96S18s/SppyYscC9wVWFXNTpmNuCIrGZAuEbgzJ8aLyK/KY4
RndFKyGq6tXVyktnaSlJ4oJ/AhZEL+DMYZGz1QSQViRToFh0m8PI7eD/vLwnF4O9YyPTpj32H/1Y
iZ2PkVawLLvPITj3hG2sMbXhJMDc70cyYGloPfWGhbBH8ON//IDZqcio7glxwgd4QrJT070xvnvu
vTrs68rbNuWTLH42lV9Uky/bXTqMx+OenZOqrBUzUVhMLczQadiber+5bGEpxpqoPHCRQDJ5+ZzO
bOlJnlJVA8cdHlhF2krtSyjsVeGqgQY5pof0srml3UlyCKHaCQtI7ubUnDa60Nz6uExJAirSOWEN
T0f4kQnB9rKhpZk7NjQLkatcSz0wK5Dv5+lzM6aflXRcGcvSzqciOWGQuavPaPYC1Y0VsyWC8us3
k3xy8Zj+m4f9sYlplEf7XhPruEh+vyy6F25Lg5503pRO4zl18ViscUcvLs7RgGab3IossQhcFmeI
rqWyReYCAjoztPu1IGfN0Gxb90IoN23EzIXutWS+tPFdWX0y/JU4Z2l9SBNTA6Ex5Zy8qQ9Hc9Rd
kzMbm5ndCu95Xlx1XrpyPy/tNB04JgK79BvQw326Rq4vaqNq4BrMKESv25Uauimk8OXyfl7Ko/0W
rZ641iEQnRdUxTo00gZRRnRHhI+mUPayoNBmIzoDNLNd78PB+k2BA7kYyp3VeFuPI2XmnhM35sq+
X/TGCA/Alg/LvIZG8+mIlVzvKO4luPyxpk09aHs76qnHqhnY+gzNdguQZEHLfGDTreNk41qv9OSU
5uHD8QfMjoVuFXFipFO+i7AhbXaRcZOijgdCwEvEbZNlvJecy/O/tGWPTc7OhuZ2oZd71Oatst8F
9bcq2Gedshnrb5ftLEHuWOc/kzs7G1pqDYExESYOWh/Ad57aeQe3pVFeezUkZ7RGbYz6mzJG+65L
t6EcQM7z11000+vo+CNmgZOKUIHZTRNcJa4dy6Tv0c00f47a90L/Nvh3aLU4kbqvmn+RgEO6j3Im
iX2KtLNZNpXBjyjW41Kl8MozUILK3Fs5fK7NTah/C9vN5cleCq2Pzc3musiIygSKPY7nj1/Sodi2
qk4fPNnFKQ8n/a1K7+9ZnVQCcRNoqs3fdkEdhJZZQe2IytVmKDZZfj+K0O2sUcAsDouHnULteVJI
mZ1PPxizRg2wUyTP06Foi30veRuzuDPX0giLpiClm8imwYTN7/O8THy9DAtcgSih83elCJsEQQD3
a/C3kvDT5E3lLBp5dbLP8/pwMJh9DbqeyKHe1hqEMk9t9CDqnWNIt1W9ctqXro5jY1PUdHTvSkGU
e76BsbSt0n0bSiJieyo0aw162Zf34JqpWQAWRWOhJhKmlO7eGL7HwiPR+oqNJecFcxoRngwxNGCV
2XAq6qpZyIbIm8KOmswBb2IjsWRb/2o0R5ZmYRddNtZoZVjyappAFXrL3Pu2fb88ZUvu/3g4s/0d
Fq0qZilGNDWg6/hTVQS2pO0l6XMyFHbVPxTF9rLFxQlE/BC1HXLNZ0xdXDYeEmNk63v/Xs12uXgI
4s9w7v1vVma7bgBU3fQFVvIUETzJEz7GeLwOJPkh9t21S3xaidkdOpHW82JjPDikmav1wUhIoUn+
HJLQbUlbXAexnl7EdgMFWiwcVIRMuX60a49GUVeWHM0sV75h4e3BJ8AyAZ8Faaz5ke5zAB/59Amw
rsnGti03uXZo4Q8Uje/tKrpuwVVN5Ueg/yTWoDeeHTS56rNqnF4EidbC7iTskK/7rOr9Fe0AN4mn
rzWwTEHIfIKZWLplpooryM/TQzdKZd8oCqsJqG/b6eaWDP3l/bLgOiaI3SRaDjU+LLqnFtKqiodS
oT7mCx+5d58MvR3GKznpNRuzPanGgWgkBTbGDvos8yMyhFvJ7HeXR7Jwvk5GMlubLog0xcvZCWWY
0d3vxMUhUJ4luKj+Fztw15/O2Aj7rwTZOxzbamtn4gOAiCbMnXWQ9NLikxMgu87/Jqb/U0MyVcZC
KXlWjyXAKrsphzyC3E6yNq6EMiLYzszPtklTWFuXnPjB7/ru0ANjgGtHSa9UWhgAQukGIa4p+/Sq
CtV+9P1wh7XmJ+04YmCXfpHCumm5yAKWIQnIoB8hbk6GCOBvzakzrhoqGeCQskrZRnEu25ow9l/c
bhTfQ6/ybq0gHz56Lzbcp7SzSA2pYTh+6kTD25uxpP9wg2h8NGKZtlDBbNN9nudpBwDM60Jn7JEQ
25dubbS3VhkJxU6pIsnfl41hvlr0XH4RykJRIC3M/Pd8MKXAFjwXgTSzltsraoLprgvL0Fq56pZ8
CqgoUH48yoF6za66MecGTCSypW5ab2ptXxK55upVX9zm6jYxP13eT0un49iafLrMXtgEQyhjzSg6
ytF0qdW+bZLXuGxm6Xgcm5ntpioa2TkDZiQ49JKnyP3UNt+L1drXNDdzjwWrD+A4wlMYOWdXQulq
vqVAxuhUxfdc2cjJXlEfIh8FlfxGCPdgiKziUdefLg9u6TlJr/gfs9Poj4KtrkYai6cAyT3lRwvj
UJZ8ipGj0dutprW2qD5UwraGG2EN1H1GvUdIOXH2ynhOqk4gNk8Nm8VYC2CyEgcpu+9q9jG2/Q5k
lNe+NFF1rXvD1uQtMOmN9PTaRNoTt+hh9LPrQTH2lydh4XI6+ZTZHNSlGVOS4VPUTtLhQtY2gpaD
W649p8mig5ytUf0sxFAMnMtpQo+KxpwnwdXdNFCTLnHiTH/OYrRozDxytMS9b4TsF6WFq2qonnPV
/HF5oEvA8GPDc54ELZGiTpBadNKy8eCKMXGOmRhOLaj1nai3MJXkaRTehGNlZNeRL7g3ohEHtNbm
lf/LHRRRcOpIl8irJ+2jKA/hVZiYqFuq8NHJtP679bsfaf1r61GSt0PVL679rtWuB1GMH8WQuzj1
shVo6dIWJiCl1gOGS0MHc7aTQm+sar/tATcJbeu4ANpFs9LwCuo7Ai3RtiyjzyRjHrV4PxaRYkv9
mv7GgicCRgLwboIdAe+YuQggjaOgBGJCLJB8URR/b1XGqy6twdUWPBEKqlPeh0QD0fDcvXZhr2sF
qzd0o61TzqDtrfH3CciKy/vkrHN/OpzUMSQZKI444cdOD2cldRTDzCFxCvm9522pQqm+KaVNMl63
4guseBBD+v6VUvR2TCODqDzEwcH3rkTFkfmzy19zPrtTrpqHOyxc3C36LAoS43AU2D/cxjRxZf5V
M6RO3P+1l4ePWEPnCMA4u2nObtP4raH0YAuQGSHNG2x67UOWX/u1xtHz0OTUzMzVEK8oRZVhJoHy
oFPvBytama1zZzZZINDWYemB23gWl2rxEEiJhoVMabaD+JKOGyD9+3iEmupweWGWBqNMouEqdBKo
oc8CR10fXVYGolIU7erHOg2o89ZJsjKghc1IMVQBjIYRIG9zvSPD0wykvjCjDy8auqi+lLxaXUpn
SvxsVUDv6dKJhRZl6xLSkUkG07NrLXiu5We1Ce9c6XNv5I6grDaEnl/ZU2eUTgUHnR+o52eOh0Kf
opZikTheaqHLqkBLFxjjAzlbG+6XbT7C9DN869tkF1dgobTny9O/UOY8tT/bTKEnaK1elwn1CGvX
Fq1dDAJispJ/P7q/yirYDYJKbxaRfb+WTVvaZVSSuL0mWUjOzamDyDIQKWNasSY8XoP2Tk42U6zi
9jdjtFbqOXd7DPOPrTlaJOhoBvYDbCljDXYWDpX+RgluzDVg1+KY6HSjbDFxks8zhPDvkWXWCQPo
Y7IlMaMtZtcM93H9kQr7laVb3DpHtqajdRR29a1aNZGBLZ6RhMg/RYkQ+Up3M0c1vo2kmgN1lwFA
6j9fNrwwRh5FgMnwDzCOzAsZsmUGlaFmKVC1X14q2HLKRUnrYHhtrOqvLNriwc/2IHnIf6djFLoy
ScMmRxdZrqic7WV5L+bwu1eNXf99aROIM3BOrGgASOfRZF4PhewNBbaqvS7djUhRV71kj83K/C1U
gk4Nzc5crgylHvcYapKbyL8b832v/JDNbU+60mjsNr2h+iHKr1l2MKttEz1dXr/zyBHzKlU1bme4
DedZm1SzYo/YMHVcrQMLRRc8MtPdVJk0ntMqd+D5jtY6NhbO34nN2f2r4OblRMXmqMY7K9xJiXtl
KNdavVbbWhvczKkgjaaFeU/jmYL8JqyODGqwm+i7pLmbWm2dQNwF5vvlCT1/sp5MqDpLShBzDCiK
MLjUIPt1XVebUf0YK5U3t9OH5eHvrXGRIZ1GGEML93Rkjo790IstfS4S7/As2Cp070blrUDOLSr6
XdF0gCualdtz6RAeW5wtnqY1AWrJiH4KUr6v+q9CQm+yqe8CP7GF1Shq0ZrMg5LCx8TGNjvyAN5C
PyoZX91nmyE1YKoB6T9kG9mjz2btzQzRD/N1+mgmq24S+ZPlQcpCmY1ujGp/lBqETQWoxLt9G+fu
2+hVTb/Ts9Iwd90QVxCA5mi77Ycotm7gJoavOip96VVKwNuZQq4eYtE1gvux88xfaSbJ35pScK+F
QPcOQzwYO6Sog8+m1wFIrbK4fB7Hsd8baZE/igIKePogq29pV5T7zMrVCJW/3HUdhHfFj6Cvgw9d
CqGO6XJB/0JCMp1Yn1NZtOW+L9pNEUfoYRWB2Sp7vRPU5y4KG+shstIs3NRjWKf2aPQ9VONKm7cH
y0sg80+i0HyTG1NI4VeW23LbxMPYwCaVWD/zzAWqX3ual21dV1CVrTWIUr8vIzE0nKEiEwgxB7rD
27Qt8mLnFfAZHwRDbc1PsuVXge0GUt8fVDcxDCdoqyS6FimwM32NV4DMVPp96KtW/eAGsVcf9Ljw
rmpLHzBh9cm7T1vxA4xzueoEWWVou9SMK2eUzcHd5KZAxRRiNlrWNRPZ4G70kImNk7g39omiultX
Ln3fSTvPuA2zwsgcNhlpONCyPHc0Lk34Y2J1+FGPkxJgnOu0p+UtZEWPfudK9WEIxRrKntSwSjsQ
hvg56yz9QZbzPtj24NDv5EFwe1vz4x5NhMISWlsP1PS9VbQA+hsr7zRnGEdpBypH+UZKQDefYmjW
y13th3ywVlX1Vh2B8uzCWCQGrSM/fzBGNW0+j1mfNU5i5WmxtYzEqg51XovfRKkZ9qLrI/yhDaFH
Tq4Mje6mDEvz3Vc9lC9DOJT34lgNVPDow3gheR0UTphk9VPb5ZDWNRnwV6s2oHkyZCH93uVa96P1
9eItGzrxTuWJflVonnHTCFECJt1rDWMDBZ2Z2L6ojwcrzoXPkVUln6y+LZoNSGNjoyR+caM2XuhB
UWfIz3mclDu3kIdxWw8ZHd5V50WvmVQWj2WmxLrtWl11ZYYt/Y0VvY5wV46t+1VLgv57VgiV6VBe
HffU/0Wo0w1aRzZhb+m0+ISwzlENpdsPran0azKG0ZUeCsprITWWtolNN/tJ+qtSHZp14ev1s2Sk
ebwzvnq+Jo8Ao9zsKSi1fF+amlxsJd8wHgp49pD0iMQxtNvAIgfRiJ7hbZEH60jbKG741RQkuSEl
ytZkd3NbRXqTdrtO8ye8hBSkd3FSux1yN3FX26PoUQDReZvdCX00iLuUI/tNH6TIs6OklfKVB+fZ
xQN9jaKZCshIXvK8bE+vAreTu7ZpJAHUhoOO4cSW6OuyE4p3ZvhE9ufyxXP2VJusIWkIThAveRbb
+oGWVrGLNcH6WiU0XKoflw2c3d0YoPkCLiRkaXkTTp766GZrOevowqE8kgKfp+7S1vdV9hoOyEGi
uZJUV3m3xiezZnI2g3HSkVuSuWD+j7TzapIbV7LwL2IEvXll2fZWLfPCaGlG9N7z1+9HbdyrKjS3
GNJGzNP0TCUBJIBEZp5z/PFbQscCdPg5XpnQM/7e2cbGWePD+JCIEMYoBO1qOzVdRg3GHYZ7W91r
ak6m4HB5Hj8EW4IN4U3pTf6UWgE2AoI6z987PdSIw7bUVyKRJYcgjUTqlaIFLiFEInTnw5cfYqcq
XhMt3VTFikMsT9ZvA8LVbMbNOKX5bGB4IcWoKE+rnIprY5gd5MTnGmPUorjBhB34e/SK3Elf87EV
EyKiKlci0rTzNNWB6er+m+ysrMPyNIECUecECqDo8zF4g2p2qLczhqh24ZavqmfVfL7sUx/bmman
smk+ANkC/llcbL2BfZU+Sowg+OSXUHNV28m56dpNpFuuaT0EUuWWLYSg9VYuVzx6cQoBn9JzCokM
PJTnI1T82IzRjJBcy7sr0we7XimSLu6Yk98XHM3vui5qU35fGgGPa91utF15ukvWEORr4xC8rTQ1
3xjn3Z9XiZsqR09ea3z5mNBhneZmbmvGjYNqEDY/uPhh6gfWaYCc2jTArrp+dF9pG228Koxt5N2X
f1yUnU3SbqDTPMlhoAn+Z9ZlU3YEeChG3TeyOyqvOi2NpXG87IJLk3dqRnCCNCSMC1XMyOpXC5Yn
s/v3soEFLwAHQmVXp5xCj4hgQB2KABkjEHll/UmhoFJuR/1qcN4uW1nYrVjBi+dWBhh8hPeNFs3g
jGqS3ETfZVQ4giqmvByshAYLk0Uqw0S9gCQuXSKCp8EsamlthmRm5HxyrCc5WCEt+zAK8rWoeYBp
MWDqppRwviODmRqcZtZgo0v3cX8TmzvN+9P1xgTzM7OUQcjh/FLfOzmaOx80TdVnASEd6JxnXVv5
/Xk5zx5+8++Td0X7zDAtWjDOhyB1sh+mfR5sGu2nUr30zXUfELFtg3DF0Ae/EgwJc+U7Hj7nFyiC
5ROI+evQ+qYnO7n60yVHYAVeN5oG6eXj3Sy4r5ZmclplPcwU6s8m3LbdWkPMwjjODNjnE5Y2kWKO
oG82hvUweXsAhAUNkGu18oVloQTGchsUBYAvCZ4be0T5RjNbKe8SD/F09dh0+QZdmmHtOF5w4lNT
ppi4GZxcUwZMwbyn54e2vu7slZtlaTREzRrZthkCLx7HSR7ofdtoLIr+Qy9cO7vxatBSVBriFS/7
sONZ/lNL8+qdbJdMNXnQmljKUUeMMiqna4RFC9NFzpBFodOLqrtY32r6vov12gg2Kc+N+JNu7qJq
pRC74GKYAIwBv+tMbSb4ML0ynt14sKsk2r+27vKccsvoOUco+fIhvGgH4P7cP8CtZQl737Z7J7cK
h6SPtI20TeRvTfthWoNWLSwJxTP6DckrqRoYnfMlaUNNDc2pDTfIuSnSa5h+ujyKtd8XlrxT2yxI
FX6/iPd1+tgUPy///sdZoh5OqlH/9R77cAKHQe9odeXTBBWpzdHxmvs5YbPvvAKCY6lZE3lfNDe3
/NDeBz2FuPgc1cPkRFCplOPOrHPINvchu96XVg7Kj3uSYiBwQobGhiT3d74sdTIhSth6MXD/ByWo
6ZbZ98Vjq9b7on+/PIPzYXV+x2AKyTOT0j5NTWLdMS4NGhh0TCGc6DzFmTw89Ul9M41xdcy7Otyo
Y/9dq8fhJiYHctn2R+9QYEpjGmEPQsBAbBDtfW2QKpvphDZr41nZrl7DG80Hvjg6nbuLUIAmUAqs
5xPpR6WZZOZMDWO0O0syXMdqbuIi/NxY46aj0maRsfqLQfHWpLbGAcHQzk1GWhsGsG6AoikfI7tw
m7VGnqUV4/aEk4IaPpkIwUBnqWn0C75hlEg/RSifbAfnkVYiOSJT2pPC2l4e0cdTlRzO3MXEKQQE
WRfiwS6NKscuaYb2sseJQnv51K69QD8+3uZSJGcdtAQ6nC7i+6lQ87awRx/+0vCz5W1kWJa74+Cj
Pe1DePzYAYovkdgwUfOsD5eH93FTn5sWgoaiGRSEvzGtWsPVoIAZNyFleJ7+uHH9fIiWkDxSkqYf
GiWAg9hOXDP+HGTFvlmruX50jrPBiNdG5YV9NOc0N5NCbzW9ZbClPNfO4KLW9OYriHVWPUlPZ+XA
+ugimJ1DInjjaEUW75Gir8lR6ozNSyAJiQ5V/ub9cYVunj+yB9y5UHJ97K4u/U7qZhulY3bH3nD+
BRv/0EhjcSTu2F92isUB/TYmCll0jhYTq2As0P6d0iuJQrK+4ncfH8LnAxL7j6zA4IWsYUOXbj19
25m3kdWR29X2lXpdK7up+KFKXy6Pa9HZT8YlOGEQTc6oeNh0QjXbVkl0Z3Sjzrs4l3ZAkNfgT2vT
KJy/qexlg5WjTSRrT4H3WHb0Gq4AutZMzJfMSVQZOFEwWX7IStnfCcho2HAtfyVy/ajgMC/VzIJP
l9jcWT1/xIkR4JeG3huMw3DuJGRLy7tcd5vWHbSjl1wZ4auFHKgvu4jYl8aDnoAlc9Vm5UX7sQdQ
+Ip5cU++wsm0AhINvmJAFFJz1WBwVei+4/dgeEiRoe69rYlkZ7d2Oi86zcnohXAkqFClKmrsjtGL
aqL5c4Qif0u55rJvLm4IzDg0p8yVVbE7uJ5a6Fk87Eg6aTqdcSgmrHselVUP5EEwt+rJylaqtWs4
XC8bn8dwHimAKaKTjA482+YWEh51oJKNUVGxHZf2NWDbbULmqx+0b2ZuXfntmkPNd+b/bU4XYQKD
ZZf5qKJTlhDeWf8Wg7L1PVevnwvQ0FVWbYN8n2b9VR+sXOZLa/l7nMz2uQ+ZoVyPqo/hDDm2UjOv
/LDaWyr93vC7Xp7SxUtdRxuHxyXh5YdLPWnroc1CbNlUY9xOm1y7nZD7SLYjFTCjGHbzv69q7T5W
kiPfup3sFRK0xT1z+g3C7U6/QZMlPd8gWZH3Soa2v0nNjDfVlHebTIZ5p5f86QCJ3nhdhGr1kA7V
oeH5tcI8+n9MBkCa/61RiW9TBVk08iJ8iGzSQtZsu/YYWT+kZh8be193c3gXeiaJXNuwdnzNR+AH
Z6N7YKYEnXsMhTUvtSiEsC3niPTHe00qQWp4KwHAoluBdjF4Tuozb+y5W6mj46RQ3TPN4TfIOGPt
H2dmz1ixsnTWA+RCmIgKPu0XwnUSSYMm5UU1hxnGdWvmx6AFVTZ+X/Hb+WfE+QItxiFk0Xz0QfjE
SopQsaM5Iuw4YgfPfsssKZ17HmSYGFrzbVRNmx7s/vtQ5F/q2noqdQ/GqlT75DW6tnIyLR6LMLcC
XyNlRuJBOH67ROJSqmhpiet052neM/2Xx2Yq0XJEY84Ln/Q23RlDuvOTlWjhV0buw0xQsNFJcdJ5
8mFZY0QSNHjvNnHxWJnDIaz078kYu2nzPCnNVvGDf1GimVO4HSW8rvjaRNxAfaVe1UZMjKa6pvP1
8urMG1b8JNbEJqVr8o8Ivxmtuiyp3c9vY1ShuqdUGw/QtLieN9znYPS9eI1pZ8m3Ty0KMVOBEM04
TlgsoqlEz1Df1nLyNSRlYqx2+yx5+KktwcMVqZkGtcdWTCDt9KFrFW9Fv3L7LN11p0aEkKkypKBW
HIyMHL9RVLqhD+HdtRfw7tldXq2l98ipKeFcyJOmDaBljTc1fcN1tkMI0Qq/ebG/VdHBG/3WLdqV
I3/ZJDIYdPdzEmnCTR71RRh3JqOTvRJL0aaK1avRkd3WdO49E27B9CGWphU5gqUz1tJ/Ycfhl4F1
8/wAlNLKGAOFA1DTgQpY9n3or8VHS8s2jwfo1Jx+Epsp8kIOIWJvuLpNaywe07HraUjmwDC2YVLA
dOM3yAnXNAqtXORLTommFaoRJO95pAsHUFWk3KJyh4zJ+BBr+wbpsv5vLhAICbk+HF2nKiSsmtwM
fRYaPcKt7bs03fvBp9D5ZK4l8BZHAlWWSkHQplAs3IR0mY0Jtwi+YYcvbdu9RRVoun5a8frFy54m
FAvKKtLQH6AlICY9Xx5Gwjvnzgh2ZnzTZ/uxok/nUTZ2ubLTeB+Yt0r3enm7LY7vxK5wVAWD0gZ9
MM3HR7Z34uhKK5/zVNpftrJ0BJ+OTvD1yA8nP50V1QJLLzaVZv07Gz06NJlt1CKz9mHRKtsyy1a6
LZbt0t9DXQ8WHHFnG31WajVlfojH0k2Y2jedZW7HSXrwpMzNFGlvmj8vj3RpV7OZ/2NRbJz1mjTs
NLCwGy33N3Z077RrPd2Lt/upCcEledjopeljwrY92BPYWbvAf/T7z4W5obKkorroNSsbeumI/AUC
Uqgkw6whbDbPKIx6igzcpKOKbHyF5XQzxP1Wo6EprIbrRk9v5X68ujyZK1bFyaRBY4hBXzLS4WEq
UBd5VIO3Snqs9WNVbsq1Zq2lvXAySDFt6WhOG4OHoRM4An54E2iApIO/2AmnNoT9hu5obvoqNvS4
RtzVNXT4f8MISPL12KCZuWJubUjCxhtTOx5LGXNW8J6AScmG3aoQ0a9rRAiwTBx+LvzPrTpiRUCL
/aasuUM3LVzm4V5RO/8rTcvmjxDAwd7JlexlyO343hqaatqMlS89UNilItbHfn8blEly0xg2HPOX
vWdh7DNHt4ogKYTMJIrPL1g7A0re8HIl+XLl+de1Nbh2t8pZMRdUxcHPiQAeq7DAOCLkB7Fc+kA7
8mN9Xxq3kl2qj35q3MSlMhxjub0eO7XfEr7cDVC9u0GUTyvDXDhxZlYdAKywYwDcF44DWjNBCVkE
+5MG1hTGPC6LyxO5dOJgAs1FmDEM+uKE69yfSq8xfGKy3LxxmuNQ7+x8k1hf9UAGfXgYeh7CK0Xm
pcWjvAhV6sx8/oHyMzG1tNHzOeKUbhPzIBF3Ap6/PK6F48U8tWGeO0ilyDQrNRlndbmFTWfwt1N6
54WfYNKFZ6T9i1ACHQqqj0Di5khTmEV6p32z1XiLhsq1HlwXwzc7XIkpF2eNhlaefng+cNjzEaWl
HgbBhAlbweV/9Ond2Kw8LuGQW/D4OU6eedspAYvMPU00VCPkD1AxSmH5adaw/W7IcfeG0lUBe6mn
fkvqzLnywki6t7KouY5SJd1FgNmOXi4HV35UNV/1wZPfyyj3jrLiT/tIMnxeFWauHfLO9/ZIBbTX
NGl3Oo3+2fQ1HiFlNP0hCd1u0OUCbmS72qZj1N41YSJvx9osNmHdqnf1aEkPVekNDYJe43QoldJ/
VyMluTPTtnjyinq41aOweUykquW1GRSQc8apA4NaW/tbX1a/21MMv36m156KlGXRvLZtGO70pgvv
824ihB6Q7mo2BcVR+EcCCzrTCd2tt8aEf4yJ65+7YvKvFKNUdo5HoOO2ra0fg2LIC9LNZXUbatr8
ZV501SE9tFXLNkPuXA/gd3byfl+aRrWXob9I+Y/SYW/Tz34LjiH0N/IUaJ/8ZLKve7MeoKUZMi3c
eXoyFq6eyvqtWsje0e8dmrmLWq5rt2US9z16gluDFi1wy2YqHbs2CaEYMDpnH5ldeEgnx/ySNkF6
TeZReo1o7f42ebb3UBe9vpOUQGvBGela4oYUQvUtGtI6LYVyrHzWJtXZJkY7Xlvonnxpk0r9V89D
+bG3kmiX01FOwAxUKtlKWZ58TmOzL6Ggz5N/Ms8YriO0ON4ipeuu8kyZ6G8f0zv+9/YusG0AM4ml
3XnSqPxLUBJc2YMa3amhUW6rfAoLtyTV+9kpVfOpz3wnQrW90gqAg3bS773U95MDBBjqVa7WzVMc
aeUeNK3TbCJNG6/p9eq/WV0g77AG0skIvezQA+qtuJCN5NEGUnafeGVUIFgxn+HI8Lz4cZo959lk
5tuoCIqrNi/Lr75uBo5bNV7wNcoDc3CVFkTMTagUzqeI1sh9NCXFtdfK2mvWFpp3hWJ1CJmpOj0p
vZYBXBmNjeRJ1pNhld5Vo9SGfOh0T/N3ZVt6imtm5Fw3ehSP3SGp6+EpKbqxc4fE8W57Q0pBSErt
0QsLCSjEUObfmyyiQc4LoUcyA8948RWjzraZ1SWveaQPLypskN+cAuJrP3Hkxo2KKHvNtK58NxIy
CuAfTYABQRyUn7u+rF+M1ggdAEOahkyDnt7Y/eDvphZuiiSv+1e1HNXK9aUq/zl0/bBTqCW+qmYI
EC+xKRS5qZpDXJ+GTvCixR56haER9K5PcP6qjqq0z71WC1w5lxPa/b2hf9Mqv7/ywF5gtTfNm75Q
vXtfa9jAuWwM7CL6GIO06G76Ppa/jjQ9uWpc6nw6EJoUAvHcuk8rHtiwfRnDVemFEkeHWcUjIqRT
da1XUvw4RlObu+hjlVexRbN0ZrTqzjOmoCL7YAxg0KL4H1q6+k+F5bRXqZ041LRJAD5kvNEykJXB
tqjy6t23veCe07DdSlU6frdStdxPOsRzWpcNgVtbBRxC0zj6N2EXEro6o+kdSj1KXwaO670c1Wrn
Ysi/AixV7unxiO/0Io+eJW8MjmagGWyHGC4X2wyana8hAgK2qdtDYxl/BVMjufoYtDtodqwjVDnd
4Jq+0W2rarRI+ikq7SBwPvt7fbRQsdXLfhdGmb7Lu9joD4VpVs7GTnVjcqE/qB23hyqz2apBnQQ8
yioKw0YBq7TbwYO4g5ik0TYWEJ2dqcTJqx1ppEiyepAmjjCjGjfgBKdi48h1/BNlCzDgQ142b2Xu
eLtRq4qvlu41xy5I4j38MfVXzZcagDrgqiqpbXaVVRVbbZ50aM+KZ1ue1BROgNh2LSvOn2gKsG79
xqlvkPaZrhQ8Ef0DKVgT5lmqA8Br+vuaE8LHAKAU4oOgmzrteQr3MoUIxfqqOp9lasmTCbbOjce9
viaHtBjOza2CMwcKmWTBbEX/U67MdWTYlUoULJJqralyMew5sTB/wUlR0G8L1YdTh4puO34rlH9m
YRAHdJKpkREKfzhJ8qg3a2wVizGkLsMg4ZAoN9C8O7da1lbUDhJRQzy3PYZXRrdv09BFSy0MjkP4
2dP/icqVx/hSpEJaz6JLkaQKMde5zbAOoFufa9e5dx+Gbm/um+LQ13fe2qtuKe46NSRMKSp0o9PN
JWWpem2rL5p/1a5JpC75xamJ+RNOVi0qvSoI51WbrKshNWBp1/68Lm6S4eIpR3/XTNV+biGniU1X
5+Kb09/048Fydo6xUpCeI2rxsYSuB+h32FrMDy3cSp3WstLN9drJvu3t5LoJY5RyQ7Sv1e3l4H5p
SU5Mif0YlWXVRZowGs9+sfVHVF6VtbbejxQcsB6f2hCeXmBPp8wJsAGL6gbWTGLE3EVi3o318ejB
UqDCFhd0Jmo7YJo16NNSyKMyxY2j4TiiKDrwZGvkbxYdApdHvzLRYuuQbcWlV89tFJW/c7S3viW1
cO2vNUIt+SSyKED1aANWeBuee4zZJTUMNTw91epnXL0G1ae/GMWceoXdBNkMUbuPMKj2xprnTOrs
ytJtQJhAUWtna92Ti77CEUHnvw1Tgijq1asR2YuY963mXavSv2UH1dxKjWHNhHBCyMZYRv2AidZ+
cboQeMRWXpN4XbMx//3kiMjjqrN1mzeznf8s412cPwzF89+syO+Z+vBkhn2s6BlGQbxWGp/t/JuX
bvpqrYCw6FknKyK8lUNFDXzTwE6GYpX2KepWEsNrUyXcRlLJC8nTmaoy3ZXIo9bGm/LHgiLz6XAy
BuE8jWIVHsyCMTT1ddR+rpyX2Hu6vBwr0/Tr0j1ZccfL6ASvMAHWPkgQC6r+4k6AxXPuSiVhRwx2
7lKj3IL5TSlSpcp1iPQpN7b8xxJT8zwRtgHBg4PaEWv0MvD30mnY5WNKJ0v/aEtPrXHn07xurpyK
S/HAqSVhE5YEzkEGOGkzygc9OPqV7ermE7Tl+Z93wM5jMtEbhYN6zvmcz5uqFF6ZRVjqFIgN7id9
3/V/s/bgoejBJ/lKj/m5iWpAbE3xqLQ3xZ3h5G6T/s1e/23AEMaQZE1u2sF8unefAIibwU3uHcw1
yNLiTqR9CnA0fddM1/kwLDnMyrqdk3DWoff3Uhm70dpFvXQbwpIMBoM6EMzgQhyYFxNQ2J7iWgCc
PPX3sTm60Asq0e7ydlyq4pmnhgQHQ1a+0tNmNlQ3xS1Zpfg6I6uxs5q6fgTt6W2qDrrrzjS/DbJS
b83J2CdmqG3gRl+LuJecnXv5lx9SPlaF4CRptCmfVLauFe9ldQBK/+zLNw0yiIOyknZcOoZOTQlF
jaxQSxIrmJqbeUPtqUdQ6PLMLluAdW9GgoFuE84hLUFcIZpzp019KPJ7rVvZTIseQgr/P78v3AdO
Br1gNfD7ZfZP1EZbPyNd4lg7LVwjwv/FyyXGwDztABwROtLvLzgjjkhRC/LFjd2ZiGsaPH6kveFD
CUvSqpks+rwsV/XR0orzW5qV70e7v5rqltRY50bQl2sQqIW9c2yV+9ZzyHytzMXS+/D0AwUnBpnW
Tu08F6302TYfA/M6DXZBjqrxdVkctbXui8WpP5kP4QAg6Wg48JhRWqQiVoeNaxYjsMKjT4boshMt
HTWnAxOCl8yJgI2MDCyiW1L71Ej3srxyAiz66SwVQWMChQvRT3spM2CDoOMiUm+DWCH8Xiv/Lm7r
3xZE6H2YJU5OUweNAuisJPVrbe2z5EtS30pQi1yer5XBOMK29hyz6kuVwQRhccyj8BYNwONlE8tL
8t/5El/otaaOQ+TN/DVme8i1nsRa5iZWsrIsa5MmuHTZxZWueKz8CHwYQgwrgxUw3urdSx8lK7O2
NqT57ycx2VhAAAv/INdmo2/N/FNqguu2V+ZteY/+njfhPPRkJbScmnnzo6NMB2hV3439XWkSQKE5
phwcbX95oZavNgcgOZINMC+Ib70iGuNe11uuk/A2TK+94SGh8VhVPsOr1MJApru6sqEU7PJS/Jt9
O7dmkXzXgO4JM5oNU0yCGtNBfZ21wUYm0x+s6T8tLtuJEWFGOz0bJXPeuY59iKxDldb046/UzhY3
1IkN4ZYps3AyJgMbA1wz2Uxo0K4435oFISiEjasIJQkLzKXrSfmmW+uoXfQ8Kn9Au6xfkjHn7p2j
amXmKW1XmR29RhypbpqiNQkFtbmx4G6D5WZ8pnTyTvvX1V/44KyEC5JWBaD3oeU+7uvIbgYqqIb/
lNoawJ7Xvi5JZhe3XW1tskF+qobvU/NGU/xOl/6YaZiXCsRqBKozYtj6kCeQ0D2rFMaeRkoM7701
yke9k4x/oJKKb207Vz5dHvGSUzLVCH+DbpBpxj6f7CHslZnDGacMXCVGCyN7mPxxZXstHY6nRoRr
EdtDWOgYCbQfoUVF55gYBU/J17p9uzyc+ZfE0OfUkrDHoHYb/a4lPC4GKEvhCQNdtFGpEmnN18uW
1iZO2GncJGZCJYZ40Xn3/aMVv1jW7rKJpY0wo98huYUfhBfM+dqoalnWIZRum8x7t0L0vihAF5Qk
Zbd33jVpX/rfLxtcHtN/DYrdUHbS0k5cY1DNtZ050LCAjHhKFfSymeVF+m1GPR9XkRtKpWbzIsV7
M9vp+jZLXjT9Lw6qk9kTH/1GBn18W2JFq76k0aErVjLNSwfh6e/Pfz+5hS1A6gPCazxJBgQdEauO
1m6lxfWfb0N4KYC7is/jLqoTuCwVGpWtl6oZN9HwVsk61UQKoVfhSJloDSi8uFFpeAXPAPwedO35
mPwmt8hZYdFRbkMPMEq0z/ze7VuFuHl/2QsW5+/EluAFKtz/hlExfwHwT8mkaX7lLPhIGTsfpicW
hHdQZo+ZXg1YKGnJjK6L6iX3nyt9k5WHlgoxsXN0rfh7iPkBdW2ybOVFuRjQWMYvjQeaWD4ENF4P
Z2Tr4YFSoEDbl1rd+EkPJSrOVWTnAKO9jNLfUD4nlpk+mCCg8s3chHCnAO6DUlv3q5U5X9zg4DWA
KkBy84Gx31J9au2exhd1L5G6q/vrxlk5tNZMzJv/ZFtoqTOWYaLTzhxZ93ELl1oW3WfVGjn54t44
GYlw0HP6dnY4YabukubGsPqcYES5jobQ3NZGdG07CW2PkX+jl/naK29xl5zYFs7lvmlDo4NxdFNr
ObxK+yp+yYMDnDjgX/5ij/y2JDJwR1Hd2X6FpaAx3EqX3Ub9/3mEuOMtLbesKsdCohOOFnuVjh89
XSlNLG71k2EIW90ZlIL+FdyuU94gh1WHl8vTtLggtgZjE+Ao2gdnnzzxuSyKkOwqqUVBtOHKBhz/
2wg2Se+RIthlS7+K42KAQWTLO4GDBdyBMJQ4UaJEm5EcUAO4nnbTdT8TD/rDewkxuybf9drRSr+O
3l1hPFKSu2x9aZzEhkCfdKS8wFucj9MzpSxCxJt5jOr3KqC5fPhGd9nDYLxqcb2ykZd2GNBTQE2A
E3RySefGoBMFfTF3+qm6DNfPTRp9HzTbNfJNkN108bZu/r08ukWD0L6A6ICb0xBZfyTEi9XCa0jT
2PnNWH+tYaqwh/vA7jeT579O6bhF3H5lSudRfFhPEIIyi0orqFiStnj2WZkCjiTWYa9Dc6a7GVc5
oBaNQPtFuwVNzPCln0+lYw8tqUXe0pVe72tvuioD+VD75u7yBC42lMD6joQbqDzymML1XfXqTPk3
vx7C5G6sHiaIroOqvodRbUez6z4og0eEl5/HqIbO9/2y9aVNDlYZ7inQQDZJ4fNBms6UmaVDkF+i
3ioNt13+z2UDi7MIdTfFCCrB5FHPDcSqXg6yxnVqedNhrtwVkrz3fXvFI+YL6oNHnJgRLjBZQzfZ
muMS1QKfpdKmm+7b6EX/C9QzTIO/hyNsZiVX4KGlEXTjEdOF9OHE6XupAOBbq0kt7qsTQ8JLJbQ9
sy0gz9nkKroYzrtOH2fy0ugPrbXN8vBY239R0rPp4zI5PCirizR6Rd86clWSrPfj63H6IptHpfqL
6ipK6pTsCbAMVby2JA0WnUgiYeNE0cYaYKjgilxLhC559KkR4aw34wkeogwjsFE/ymb75GTPl116
zYJwMGhaluYIYLJn0PxShgcjWVmKxRiU2h3KwogXcPYIsUosj6HfV+zK2v4s54CFbkb1RWo/RcET
bPHBnXRHMm36mxfeiVXx5RIQeybG/ODv44n2mLemstzC3q7KecyuK+7VUzvCgedXcj9ADxVvlNLM
DqE6PnXD52pyHs3pRwqgz7Xi75dXbOkQOrUo+kQWa3mcs5liA2TCrI3SPsd/LLzKw+XUiOAWqVqr
fuUxrM45wCDrIiUO/6i2Rke5dNKdmpm98yRsyq261wYLMwUvsGQY3dT83vTHQl5BWix25p0aEk5u
fVQgOp/BeQhMb/zxffJYsDuveEYsFKU51DMMlYDqL0p64Hwh3yOpDFRczAA4kR/V6nwdJp183WTW
fbeqSjIvt+CAmHBmsk1oqD6IPnlG3g804GPCKu/L+ZlcTG4YtG4aaUBlSpI115aWbXvjy+B/UYs1
GoWFJaSiaNomEBYwqiKDg9m1ShqqXCIypGF9fojo0pC/GWvk2Atef2ZGuBNB//p6bGGmaegCb4aH
Ri9/Npm8vby5FrbzmRnhSmzaqezCGUyZ1NEdElLgst34abCcuyr3XHpRVq76hZvR4h1MFQ3o7cda
WqRIchnVXPWRWb7par4L2p+BB/C8f8GlaCr+7oT94S/GeGJTuI0lXeqNslHnI2tbTS9V/OS6WhG6
UbNSMl9cM94JxLUmjIQiMWBRV6kfzob6EZZOO9h3U3pdTv4KiciaGWE82lD5Vi9jZmgOpfkY1fsk
OF6esnnZP2wyhDl5+iBUS8R0fk41Xok4om1yHPY064c7pyKLA0ondZu/qNGgu0ePCJTMMwulcKE4
EAMTlGFqCPptax61od0ka/mDxSmjUYRfQ5wc/qbz8dSpBk7CsMnCgKVL1E8jPZqGv3LzL+0lRabV
llCcaROxib4/qJKPLgWgDuXgBaTCIx3COn3cOp0D6mUgkRjmKyu1NDIFjCDEiYR+HzB1UW8GgGbg
vgwatOGcKi23ltP1+1CbVoa3dPCdWhJOpGmyTJAJDC9wkK9o9dusc658eAe5aa4uu9/SoFTq7TRu
Qjfy4SEM14mXODFJ0WJA0lqGSS4yd2PlrOSTl7xcNXmHzoJ7vOIELy+t1knykEyME2dI9xwQvg3s
G9Nyx2h/eUBLc3dqSbj30cqcgHgzoEzaQ+3hmtb3ztl12stlMwvBLXyhvwc0z+tJeKFIquzzV8wY
04PVO4c8X9PyWB7JTNTJVjI+8OsjYINuoUZiKc1+jmDEnc9Wu+vX9AYXHQCuqP9YEY64MFa0Mpiz
pm3xmLdXI5wkw8qtsGQCKhsSO8CbZ4rz87kK09Rp+xn93oz3g/EmQU8r1yu33ZoN4diphr7irsOG
re91/0uvQF+2JoK5dOpQO3Ug00ccECD/+TiGRI3hEeM2CKPpe5EGt52GXJsW7RPYR43Sdm24Y93L
frZ0i894gjkvRjO4GAMZeRX16C5hsytA2d5HHNhlmruQ8G7MYgcEE+HuyyaX9uqpSWG5ukJN/EJm
r5apdU/fx0bt0x9doexSx953VrpyrK6NUFg5vaIzzTOZ1TEv8k2jD+9eIdVXSVd/yTv5q+zMmlOh
c5/SD7YyucsL+ntyBd9HZTQekoLJnSzErOSCxBWcLN0W3Yf3Ife+yrlyhwDAShvD0r4m5wilMXlA
bkrhGkaKRR0LaT4L+xueDdoQu1O4qbyfl5dxKWFGHxXyOcBSQIKLfR86SMYBeDvnh2reybG5GRNz
ixTwoZSimzT+2tjplQEQ0fDHo2+0Py6bX/SiOZFFBhVOA5EJ2Oy6roIGmeA9/9HEKY4T7lW/40p7
T6VoZSEXp/TEmHDoa4YcetCCkZSBWK8w3+IpvnJq5Fukv4mq+bn/Dks4AwygeJFZMawxAFEt2zdW
ZhEXWsd2yB+iRt5WQePa02pr7NoI57+f3DcZnwRHHnaDqDiqSbWJjNY1QHVAlnU3jOOGdrlHv4MP
JpKPXtu8pIX5YIVIUElNcijj1lVWaSoXl9iUYQ+aYexwMZ1/E3DapOrbefuQuU6CvQNnur6F68Bd
Y4hb3KgnloTR91YFDUbA6PXhm665aXJMKIYo0dbzM1Q/Vlx38S45sSacSPkIBYE2jyuEwkQev3jk
SRXUUy9vkDUrwuET9LEhGcnsSQb9qDugny7R2IqRxcP1ZCjz30/cRmuMNlDGeYna5ovmNLdBa247
7w003E43w10YvGf06l4e2VJtelYa+Y9jiCoKURdEZTFbHYxkr4XhFXSVG6XLdp3VHImeKa9EW1gx
nrtO2wdSsbP9d1nyH5Pg6vKXrMyxqG3elJLpgfab09DqVg9UiDHDQyGtSewsBYMoOvAwgDEQtmTh
RLeSujCcmDePjzRhH5lHEOuHvxnJbxPq+ULS8RxCe88JV3f+dWQFNJMGb940rZhZPGZORqKdm8m1
JrebkZHoo39V1cWd0j0rGdyLg7nimUvFRnrg0A3WgWDQBSRMGmKPtaQFDlEhpHSouU3GcwJXnPZm
6V+Gad96D0bvZnoH+8OuXkOcrloX5jMgVK31ioGq5JZy/ckMrgP7fzi7rh65dWb5iwRIpOKrpEmb
o3ftF8HhrHKgsvTrb9EX37GGSwxxDBh+WWBaJJtNsru6KpiaaxD8FsMPtGRjP4KCfSSAWU27y4sp
DWeboQuz3DkTG1r+Rq5TUJRlwWof4nQI4/K18nxT1Z4ny1CezbRwOsZx0iQlXnlBst5Z464BzNUa
D2va4l71RLWngoRzpqiKSx2JIxz5hqCfehs1r5h0r4bNJkpOVQtFTNRwK1c7DBji5dmUHkOc0Qsd
/iaylYIjjYtVLhHBa9lKoOaLe6o2mIcCL4zVfMexpQgpsoFxfLoHaR0Q+ohlyKWOTUsza1z4qdP5
bV786pk3BiS2U38l1uvlsclKHKh56mitsByLQFLhfEPGNfQvdQvmgFQzD13e3PQdq0Orj+cTGJHs
w2DTn33KOn92hzqkM/j7m2h9Lu1GxQcvC6YI6oAHmPiaT2SwpOzpjFtWEWSFd2UOLDCZc1soX1kS
d0Xliz9HIUsAaVKRmbDP4pG4dEQSMX1yq+/N+FiDqneBQI6N6vyu0yDH5Sh86POqwiZSY4DHUsiz
iOVXzSVJWkewmZWB0T1z5o/aPtWTiu9KZYf/fXMeO2TIoCiJlPriBP3wvFR7Z71vzbfLXqOywnfM
xkqTTaDSdzEaq4DwqYumLePZ1FEZf7ls57NH8FmDewLkqnuO6JwsTaBy0PPRFM/T+Fjp90xF2v95
c5+bEGJXYjWr53ETs/Mjdk5GG8Y14Awfq6oK8PkMR8+JTqDz9lvFTISf9GAs0RaOFZ6bx7j1nnR3
UOSspRagLmMiz8a1UcS7mJElURohIT+0QZ+9mfQ/h1xO5wkpRBDkcSEUYdWHpFm6+Xfy3Xnt6J5G
aKaP7iu0BF1edZl3be0IF1cyV8DgTUh92WUYF4UfO2BUQjHIVIxHNl8oPaH4g8QRaNOEuD70uLg1
NjJTrXdP6n+KiQSXByKh4sJTDjPFead5EpT792aftOiEqJYK18PBavxuftGh9pk4JWd/8dv61vM+
TDt77Omwz7NHfeyOKHC8DISGutGCTqtGjGCqZ4HE4S0gojlpOco3oN4QvmmAwhla+XFltYvraB2u
29Q4UGbtF/j+sqqqlzJz0BGB6yMHCLcRpqCuwfEwOVjMtlubr4sTgSimXCEsGtRF0RV+thgmeE0G
aDdWUHmPfdMcHX+dnekqhkDIzhvWgmsgLzVkqweXU2plY/caIYn0YNWjqRJok30v6iQ2BGZNQCNE
NFwEdWjkkTE9C94TfpTrobbOV25a38xa/6tKB5WP8Dbd8/oMhewc1IeJCVdEwfV8PRbI5s6xyy+K
WguNhE4PJzrcoLcrdNYlbJmHNE6JvtvpACijanX4j38yDl8wwfnBKQoF4+jc6bRhxdVmHr2wnfSj
pnt7RweS1rL22gBV73TClQdwWvIyNrEiUSXZgBZ2H4TKuJonYEnnQ68Qa9Yywh3Oin9MieuTTvUI
kIQSALl+Fx5Ag4Em0XMLxRjPjI4RsrbRzkxOzLiewZBUvV/e55Jj6syKsKXmKjHAv4hZHJ1TO6PF
lt177u6yDcmDgsIIp8rBPkK6S5isrl3Tte1QHaqseZ+j2cCPY88InN5YDr2X55BhmPKwqMHEPWf9
fAekGZI3xmRddeXwOPbrovgi2U6B61ogBuQJa7FGRtNoMgEALIKWfKCS4JfuXaRrD4M3oVYxh4rh
yzwVLgoiT7zoCFzmfCXp2KGszZ80jRFBKaXsbjwwfe0SVrOvY2pne9wU7vt4de7AeH2buZoDRYhc
4bC/J1ncL1gASJwa2K/AaJ1/RWS5yTxGIKSYG3vq0SJcUj2I7dJ8GYwlO6TD3H0Hiq9KrgHhgs+l
WY4qpYEe85PjZO3LTHPwVPWaY353x5iG4LNdB5xsZX6ls6VKdvmqoXuu6+3upU0MEHm6OfjIuqpf
dvFql6/E7i1OY2O86L2pfURt7RyLwdJfrShix6JfyjBLzPUmSc0ShZAoSvwYvGgPQ9zOKpzS51cm
lh73MtzWca2xRRmDfMa7m4xVEbgE7V7Eeaisnz2qCLnRgp2T7mcVhlGScYZF8APws4SX5YXpz0bb
nAYHj5Vh2XnuI43DanirnJdk/A6tuxQpGPvWVCo3yrY3zgIUZkHRDrpMYedNBVksSEgUwZSAXNXg
qi75vd2aCiyALFZBgBJMHhgbf6Cc+9ZUgC8vnQGELgYPVG6ntPmWue+2s7+8k2TbFlgXSFrbPKCI
KaupbumA1p4iMN1pR+biZHt5mHSmX9Cv8Wwqjjfp3G2sCWmQdSRjlrWw1q8gECdkVzgPbFbMnNwI
aPHR0MPhKMICkSSfY8eD7OBcTj+n2Z4fXGd8rbO+VlSZ5Q4I6QxU51CcRWfR+RplQPC0E3+c19EE
yOmPbgGw5nr1/HhGYXBHnKsRjamNiiaaL70YdkyPYrNBxwgNnIJruGbvRHaJWbT713V4npurOAP3
gJ9rr3p7NFRPFUlSAI0AQOmDcQncvqinnw9zgHZfCRAdfKR/Rdv6TAM9D6N01+e+k73TIohh1b5z
m8Nl35RdCLZ2hZt/RpJKm1yM0+36Q+rMx2lRtYXJ3J8/kTCZKFt9SqW2/dSTAkSnvDO76U5sOi6s
5LDh2l4V7xiZW25NCb6f1zFAb7gAB24M5anYPrpW4etl8RcbemtGOBnjbGFrm8BMhJ7iZn6Y83ev
rINo+ZWAPfPyAslCPqBEEOzxEPNNEabOk/1dNfXYaejU8J68zPM967GNngdoS9uqPD+R+YONYA+l
IwoWMzHeG0wbWUv5nQcwzt7wveaZrFi5ncYeu+gLWsE183aIvy91ULpHmn90zV3iNCjcHNzxWjd/
tRrzy+a5WI+VHaaVioJH5kzb7xP81WYdza0Y1wFQRme6Py771nmk3Y8+VVw8fkOyxQiAEw/kNXis
4hQSAg9t3c5ILMxESxKguA7FgmKGz5LW7/NHZi9hYlA/76tdUePwLb41FGxAQcF+WvQqn79ULihH
50C3H+dYEeGlF9PtpwluPpCGosqLSWDlNcioMPk7ZIbaLKTeS1bu7Swc82MN/bW4DKv/3oFF0W4J
84BLgWpJfEIwhpwHElHQCwbXOVKnfmQGk0ouTxZ+t0b4yb15xudd41XoL8QFwPja977VH5xyT5OX
yTqW0T1R4SNkF4GtOSH6MrZYcbrAnG1lgWv7Jr2b0SvnqR5HMu/FS1+HMgASvyjwng9rWDTLNmpE
W5qPaDg8tetTAl460/heqEg3JHEDx+VvGDHAbUjpnZtCX2xWpiZMpdmzHbfo5gQfcX0fg2qRBugH
uxylJOt1Zk1YrykjcaHNsAa9lJXVaPhOACs2fZv4pfkNPLtAvCgCoyTWn5kU1ixDH3JljTBJWrrT
+yGc6ltd5RiSBTszIoSbdcqyqOWXqXgqfVZcod6IafXBtD4yxZWKSFcM+wkts8j0ocZyvmJllZmF
ufA5LJ7T+TSld31F0aMXWvHOrF7SzAyS8VdX/Urtm2g9OrQNJ9P2qb53QUWenvp430ZFaAw7NFYF
czGAaHOPG0UOZbzkfvL++yGIYsmfzxWmBvFxqEiK328BUfCAXTLag8N+TJq7c35d9i4JrShXWvhj
S7iNtS5adFZ+S4nYj9oKO+0tRTbU6/08OenLrk33Db3xjB2pH3qQMy1VwMiTZ70XZXJoVEeQLPxu
vgb60ecLBeWyaNJ1fI2HaUZdNYYAbGDlut+NJxCT+9H0PrTzwbIeqjKc5r8oOMA8uuZsipcZ2t7P
zYO8mnYzv5pG7GH2XsgKhEh9NSeKA1C6v/6YEXt5tTXSvC6Fmap7T9spjJtjxaq/2cQbI0JAtEwt
mYFqwlRq3zrwYg/pzlbxBMtiE4dl8bYKBwRUwr4yhnkqcl6VTuwfRXRaC4hEnloHXLP5dV2/zV8u
O6ts3tDWC7k/5IyAZBaWR+91wHvjBftu2Wnu0XKf1784gnnn8P9MiEvTkAlK7Q1MtOy2iL8ye6dV
it0tHwUEy9HeilyTmGoCffzaU23C8bEeF/NNz25aVTOZ1AQKJ7aOLCEaTYV1SUZitKuDUYzzM0DQ
S36DouvltZAVHkHD98eGEKQWC1oXkBmBf7Xv6zcTKfcu0Kx/SPptGB8LHIvWUCpsyoeFdw5aovCC
FLOGrOkHswaOKrDaUxx/pEge0e+XhyU7KVBt+teEcNpGhu6WyMSDpDXaTdoRl3ArzKq71duRTvH+
Vo1GWCRviYvEHGDKg+J6bByn9BvQ0ZeHw39DuGljkf4MR1ikfFimztBhg6WLnxa+6XxZ3NL3jGuq
qg/xmblkStichsPayGhgaqp/GtpV0X00Mx6Kh8sDkr3mkS8zCIdH45IsPtrWbIISCrSfggW3O0Am
Idli+NEwXjvMDiLS4iXX3DkuPSxWdJs48WPCFA2nsqC3/QLBRRqAYMHFgC+g7mlc/rHHF0JRob4C
B0/t7lNdNWIeqIWJRWOZRcBJhm5ukJeeH0qjtybzZFjIE7aQUUn8In116l0RXc3m6s/eG0UGucfb
8b+fH2g/AGgeLfhQ+BH7avO2ZxFYRH+HKdcNy/4wzrvLiymZSfTVcB0pKFp54FA4H1lTOs3MUg1v
A5YGvbu39UNCfRTffCsNcdHKVCkviY9uDf6OaZu3j02gL9HMEZbOzPwiawAlPq3DTUYVpSjJ1j6z
I5y9o45edLP0kCyB8LrrIIE9+91fHPBnRoSnqtMMVlXhWhok6IXyooB6b5OKklkSP8AegDQkR5fA
E/jfNxOW29pa0twuAlRFb7p6gHpVdt1P6a7m7Ztjppg3SfQ9MyeEKxDiQJ9Dh88V5FfOUj8lhl9o
O2ieu5hLVVOoyprgfq014CZQwRqxwzb7DiCmb7bHOQ8t8pgPH5d9/bNLmKjdIfDgaolHiC0MTdcj
uxocSFI4HUP2AiKGo1/V+8tGPvs3jKAMDgFqlMRB/XC+XNZaogA6xyi/ohhtDiHTUrxOnxztdNnO
540LOxQoMtR6cV0S31PZGtd6k8KOYXzkIK6FmBl7I5D8G0He5ExBYiluzJ/98NygsFSFPtUG5IAx
sGjXVsfRu+r6rxCzUsq0SZLiW0sgCj+fQsBFmqnqYclqe/NkQzvwiMJTunf6KL41aJbtUw+KGE3Z
1r/MxI6fEsNNDvbg5S+X51g6ZGjpcvUKZDXEQk3Uei0t9RSIT3bbAXVckEfX+TpbIWsVu066mhtL
3Ks2m7y0Mr2tHFjKpyb0cItjNqS+ZgA9j8n0NpqPZq+4+kj9dGNRCCuuGaERnMIieLjrabcSB5jW
+6j5i0IrVhM1NpQ38aLD4Xk+NHNOKmjqwpDuBKkdWEbnjyMI2nS/HT4i80lPX2bvDtD4v1m7f82a
ghNBXTeL7YqPzwD9EEi+tAfb21XeTp8UqQ1pWPkzQBHzYMQtmAdqWNLMnVXcTuuDsbxfHozkpn82
iaZw0Bia1jhDkgBNzakp6l2JqlC/dpCbSwGNfR0zX1tOo4oqQDUy4dqjp44+LgZGNpI11IAtnOdv
0aqiuVNZ4Un7je9HXlVaDXeQlF4n2fMATfNcpQ0q9XaESvA0uchNmoK3N21ZR6sHG8zyqzXzXaBO
wQ+QION1eaWkIWNjSDhjcq/qI4Nv5Bl5dVP7GbNbj+7W1mcq4ShJyLANsK1QhxjAtoq4Ky0aCm91
YlwOp51V3Y9p2DvPY30H6EJeh075370cAj5A0VqoGqBoIMxgltB4dPMUCZPsxjEeCuu9/O83HZRk
NiaEuUtBu5lNCxL/efXQk4d2fGV1sC73ZPjvRxlqPwhIOKVRuhb7O9mA2oczAmniRg+F/pyxwHUD
k0LqfjledgfZxj0zJUwbsGeu09iYNrf46LV3G0LYQd0sfjfcGuyLkd3G0aB4NUh8/cykMI2FZprg
6sXokKWejPdVP7TeTaUqIfNfOX8S8frZnzkUwvq45N26uBiYZ/xaxu/Qvou8J5Y8FekxIgrfk44I
7Gc8XcNLM2IcGqYuge4fysfIP47AY6QdhAxv6KBYLUkkgtbAHztCJMqnkdC8h514vSdWGDUvowp2
xX9CnDZMGvYQaiHAHwn+UPVuUpMImPSIAI2pf1BV9kxuANxmoG5Djk580FEXb2NnRX8vBMMgK0+e
V6tWdPtLTSBpxgveQDWKCMM8MawJg+b79FfdPNloh7m8a2TrzbNy/zMgnHZJb5B5rUokmcpHHZGa
5PdO8ZSo9IBly701I7hVm7ER5zbGkXSntfriMD+LFB4lOQ64yNS/IxE8Kom7OJlzjMStv2jpVw9i
6pDbzJfcL1R0hNJVgSS361Ku/iGqcru5ORmdjrK9ld6YfRN0JVMsi8qCMJgcV7e65mAVCBxRZEEa
lVycdEE2Q+B/39wE2r5BacADAExLXlPzhS7g8p0UKyK1AVwP7+JCLUFMXsXRWrF8Bviqnu81LXTr
G1p+XHZf2cmM8vG/Jrh7b4ZRtHGXmw1MNMsdZFUHLzSBnGxumQa5ZAZZVlVDkSwWExdwW5REkRsX
k7LAtUEuiKLOkCx7Znchge5wsYSafYP4zEB2e3l8UqfemBPG10O/AyQzMOe2N5NxTJ0vDg2X9tio
4MTytfozLiFYTqMLBqIVhob5m50dGLKzpuIZJB0L6v28F4sDUIRjzGVeiW4R1Plo8zI1r2lyMmOA
Xp+z7C/uHOSPIVGfkA3TUJYMgV9fjmP5gjt80QQjUJi2ogtBOmkbQ0ICIiYuILxAtwZ28qYVtY9G
TEgCKlxAGqE9lABAw4L2E9HjdKDlMxA8wMWpb6Ky1bqhPqBJV3GblkacjRnB04w+y4wkhhmiP2ra
O9PCy54svZ4B+4wl5gTouNqeb9U6s7Mq4vgjtkIYTkuu3SwPaUqORjJd69PdXFWAqJGK+ZXXKQoD
sjmkuARwElL+T7Ddg5yZrhVcb3bv67zwrew4acC+ni6PUeYPADvxMwgZQlfkHEz6ka6dC3+ojQOJ
/hmX+8VR5UFlKRvczv81IlIMgnp/APkGjAxNAJxaSNzbyPlqOgfPCgyAJqqnzDt0KpFFmXtsrYqu
vlAgI7jVrrpOIcXZ/Pe+NBMwZLgFPB2ccmLuoiXj2qwN3KOfNXsITCfrDhS9myxgTm6DHXTQvVLh
k9L1+mNTTFwAJNHlLrfJ6u+lc2Lu12HYX3YJudtvbAgTx6YRLF4rbBj2KekMf2otAKweiv5hRday
i8Ja2+lkd9mq7FikeH2D+w+NGEALn++1ma4GahAwGvUQX/EBF85GMPRpDBIzvXuwJkLCpmvSW62P
kFxcSuNw+QNksZ4LOHBWHzwlRHx5UWguHQp8gImLRUF3DJsu8gpfK76QSnHNkG5uXi1CqhnpZp2v
8uYOoJd0GD1vwOu8TcM1q3YQvWY+9Ilxa7JUzaBSl9kYE8LkWldFNDPU/fTmYTHDfnrNXYXLSOfO
49KDAA1zSrHz8Whx4hRVMcFjWAV2Ds133O94ZgLoiqa9xFIcL1JX+WNNFL1iNusBNMOAltR8Ttyv
a/see+sjMsHXeuXi5ER3iqlC8kqjycYoOR9iETONxAaGWAIdyq9Q41/kJNEoh75odLfgriZmCsuy
gXZ6gmGZ2QddNX+dfGr5XvVqqVop5Mv1x5IwFpRw5qTjHjHoaNfpfNsLaPo4jqjxff2LTYUedhQ7
LByi4nsTam4x7e0ZeQBAhJz+Dt0lo/sCFPkYqURiZW7+G0OOcrrBSdnOF8jO3SWlJRZoBSlA3kw7
NuBtSL5cHpBs54IBCC2NeNzy9Nq5lVq3KjBsLnhHOd8z+jEDC8yi+85WPKJlK4RONTQZoNcJvIBC
CB66YYrbBPMWazdDfNLJXTFdk/pxsBW1cunZvLUk+IIOMMWQ9HyFjOawtt511gNbRisKbqVmCI0R
rRo1OxC0bcxd96ux3v9iQjFCIG2Qlfik6jy07rr2Hp9QENt6mhnGbNcjcsQfl+1I3WNjh7+SNiHX
1bQCNWUdM+peZ9a1me21TnE2y+KS+ccEFYoK+WxDBznFUObxbfGQ1J2PGZh6Y/qxoD5FljtdJZcq
9UbAbCxgiGyU+gQ3cdyFTEaEQZWodZlLYBsfCZj3Saq4aUvdEYldF+BMIB0swU65pAPJLDhJvh5R
iG3SF23adc29pcobSgfEH6kYDy5VYgwshrir44zAGwvtZLcfrjf+9AoQ7LVMscNUlgS/b4soXaIW
libyCCI4s3yjXDMszneX/e435k3M6UH2998hCRcbvISBeo0MDIm5t+tY+9Rug7HKXpvOfGrz4SbV
G1CYvpDmS5UmD+iB87V03U3uVxPvs6Vpd6udBg7LTuaoIhRSTQI/9DabYigsZpsM3waC287bNeat
noSt9nR5CmQJCKSDodaHmx1OAsF7YuZNxBiBj3Hnb8XwMY7Bmp10drU0wfTrsinZKQ2OODDB42pl
uWLZw1wyY3LBghfk831t3IMFwb9sQDpjGwPCjOVUa5acwQCzizCjN0sfFozux7/JPm4HIpxmDqnH
0h5gx0q/peXqW8ajkf+4PBbprt6MhY91s/ro/gdUk9tYhtLP8ve5iYPcSNAe/+SqStjSeUNDowlh
DRc62MK5OcUjXoALbLUNmCzf587XoVSiKklKPW1jRQjy0M+YkPRGBE6wdexs10c+kFiD/uBGe9N9
uTx90nC/Mcb/vpk+PS4manCgW6rfRgB+d8Ce7z3jJYmDrj2yVHGVUsyg+IiuHA3A6OX3Qfk+1Ie5
ARTrJVbRekuPSdzXOHDvNzPO+aCMpoYOVL3i0ay5h9UAC7Hd30a9c7o8d9J9ujEjhAQrRR0iAq1Y
kEAAO4UON3m7bED6iAWT/L8DEeI7o7TMTbA5BCv5MAfdZ+1x8r6Y5hNhbwlQSxCgcmtVrJfuqI1R
IdbPyQhZ+xxGrQaxHXkh3A/DPE18XI5D6vyCGNU+qZ4GGzdU7+ucJoE2vNV69TKiXZplNXifp9fL
EyF1m80nCQFLG/TYamJ80phNeJY9Nw36Ip5a7XDZjGxB0TUHDBonQAC5xLnflE1fjnVvIxdCwhTk
RuW6Ku4gsoFsLFjCgnpxbrdl6sLC+Dbr4ew8Gs47ONUuj0NlRVjBKMNkUeYgJhb/zOCIiHO/n7/1
3sdlM7JthtqYxRs70OArJpbtqe6ymWEwJfIbKMVY5n6FCsFlI3zOxZvHxoiYVHZJoyekhRGGtp0y
fvZY6GWP4ILqsuuuzsJmVNEWy+Lv1qKwrXUSe+hfh0WbgbY4GAh2APGX6mb6lVeqkpZiDh3BIVxv
GMkywZhWv+RDOI+vVBFyDak3eBzehYIGsJyCN/S9ZrbLgJyQ1XYvDhowj/NC9g5b30Hgmfv55E6H
uWuXMAXJ15VrF+9TzZD+y3Ze+hP0EjdWOe3pvPYKQJgsznAZCchJcLkMR5hnjwxmonMQvDtqyHWk
IIWIkKj6ntl+r1I2lU3z1pYwzS2QhFoJ5b6gYZOPmn+wtj9NFUpKNtFbI8JE49iO3YVD7asFsITY
COtivCs1UAn/VQkc2WiCQhge1yBAOI9UuJq4SRfPOBiM0AJZcVJ9v7ztpIuzMcDHur0XZG7sOSUM
xAaaAQE9p0PqR+OX2twZlUpbURZ3wVHiQAABNG9UZHobXHPR09nkBctvzfSTTfvLg5Gt/vb3hcGw
ZDCdOKJ4vaxJENMuTJyXflb1jcimbGuF/30zZRWKMFGJFsCgzk6jdYh0tIWOQeHiNfT8F+MBpQca
D3BWIW1/bqmYyhrKzDinFjMLWLenQ7QnjiJuSBflj5Hfd5PtcKxoJJ0OIxGaxlznkIyq3kzZfnGA
OaUEroweAGEYFcSU6jnDMUXZcYVAXOVX81P2N2iRjRVXSGhUjoWMJ8E4SLwvjY8Z9C6XV0NCrYtH
Dlehc/E+BLJcGMcwWIgvCyzYqCxU5gnvUHu4T+cDmLDc6NS0b9iheX9oYkjmYL/iJXT5C+QT+e8H
fOL21bSsBYyap7+SoHX9yH6tu/d5PF02I91Gf8Yp0qDEegoNuQ7jNIzEd3E2FM+e6uoi3UQeZ2Ln
dJ7QYDl37WihHehP8JivyBerfbbSk16d6m6XqVBKslMeBOz/GhJjAqmXOEuQOkHGiUy30/S6aEez
f2/Lo6mqlEi30saW8KKb6qwqFge2MpRiVhBNNKniLFWMRlyamsxmt7iYNlImfpejfHHjDjesD838
W2Er6vwyY9BdhOIKcp3ICgnn3Bp7ZjHwyDDn9T4lJBgc6zSs7bEzPNA6zH7fNopCsnSPccFVAEB4
W5bYzkj7KE2jAvekOg0iqvsoj1CaghbqPmIny/XT6B9c3PyM3eXkxsnDXiWYIX2Lbb+AL/ImHmpu
OxrpiC+I6zsyh2scWtO+KW6T+LZlhzh7ivA2ubzh5DaRaODZc8gFiJkgoFD6PoVMS1CiIWEyUbZ5
SJsHrb1O7A5khOhor3MfndsKs3wBxTv3bwJRgB84VYRwkhWuW5WVDbNeRbVfTb52yAFDGWGYtfJU
dRxMCvzdgaGxKnCyjOJ2TKb1Q3dXHV+GQuc4TH8DlAHpHtJhIKJBa4sQZBlyFJW3ootLA5fZEt0x
96NREj3KNurGiHjmzch7m5OHZie3G6CdqqOKpZhbWXzjBRHQ86PXyROfmFYOkp24T0s8zRK/jn8O
YFvJvV9V86BsuJCF640pMddimIs7pWlcBnNchJBHuUnnJCTzpMhBq8wI1/ghW+u8JTATtU8dfSta
is2oItGRnXDbsQj3d1KtS19GSRmY2s5Nrmz3HpeqbFIsjnT5/yyOCFcpltUZNR1DwWvEdxj1HRVY
UjUOIYhEulHqlQELVv44lch/wYbp+cnflGE9sP6Bn5pHTPFKkrt6zZoWxMla3H7JHO+hNTSo8s7X
6Go9dKQ/Xo4Y0on7Y068gORlmllrBK8ereEwG/PjihPhsgmpm3G2BC7IBiYlwc1sI7LGuISJrvlJ
0YaaJ7sp/nrZhmR1HK5sCOkD4CbxHjkP8YPdxRbTmhJSSEsE7pMmbx6TWqM/CF7Ngz/N1qTsHeKe
K8Ra17C4vjayfJzZ89wm1H8jOprg0zLLzM80BFTrJkJ1fnBQ/w2aNffdITkaxQNt+z3ETBRHjOQs
PzMvbCx9JBkknFtMq7nXkF8GJ9sYekDuUv1e1xS3FNl5dmaNHzybM7RDE1Gep7BG6VOP99ja78DP
6TvJl4HisEGG4ibq/2JXnxkV9py1gGq3J5jhpLlv4gkXMNX9m6gWUbi1xtStS63AuDTtMbL2nbuj
SRya+q0VvefaLq00v/1FS22fJbskfUuygeMi8ewNHIDi0uvJ/qnHXxf24o7R7rJPy+fctqAG81sz
VGRpQP9bycCRWAK39qUE08D43Vr3U+MeyvbFXEM4HxDCKreW7FY8OAA6BHM7soNibkdfzIgZXK02
mv2MfrHr26zfXx6Y5CT93Z0PPDByII7YsF5oOp2pA/aHjtCDM/8kxX6Ju2CuDrNKpFESF85MCR7E
gGly7RqmEiMsNMBAj151WFQsk5IgemZFcCI0qfcewkwZuPlhJvcdOOIvz5h0UXBh/9+M8WFudh/k
3mrSpDCQETBlv6bjPkkVWGMZEgNAQpS9gTgln5s/kqQFJfOIhgMn1XfooIH+2q7Mf+RRmBo3FI1B
+b5IIZCmq/LEMj8/sywEb40WIFWjvNWBPULJtS5DPfuBbAIYodMmbGNf+R6WmkSDGigfURJGNka4
JxteFhV0RGa1H/yie6nRujuAYbL3+2Xws3JAxyKuEuF/XkVAn/8YFcepu9mSc/BktT7U9oNufNjz
z8smfjfcC4fS1oaYdO/G3poMHTZoM71YA7vKosXPgLLv0NeV9zTs6UdbvNvGs177zL4p52RnuKjx
ur6eo/XQSk7paO+XEtIA9iuJdOid/UzRfwvwij9a1cM8WfcZ2sYvf7dkn559tniWpmNiWB0+e8RT
kNT7yfjipaFWKUKq5MzEWQ0Mo46LCNLqwkaNzSRqugWY3MVezS+p55XfYngHKNpMmlxjV+AG0Vd2
W2MyElATXx7k5zABfnzw0OKWAob4T+xRU8FKdI6nQAcUz7V+XRWK0X2OEv/Pv89NWOhHE0ZXjk3a
Rhl+v0PBxWNxkOn53tPfL49CgiiBGQCmkC9Dvh22zoMRL2taEMIDCUP61ILrM9/r9DBDrSyOgc69
t9aQjb7j3fQBe7FMvw8CaNY2+1UVsWTDhV4tgOPQxgIFheAzfdIY2UIwXFb/U+f2Tb9oh2UgCoSa
5IYAjmJoTYOSARAk1GHOh7vq+qA1OqIT0nRgHUvKvn1YajLmvl70gBT2bIVQTk07CKsUaAFcS6Ol
oZGm9YOBZ/U9CvVdirZKr7NDOkVkN3XtOENAfSgrX4M6ZO33LE9eImfoXqa1xuRRPXePJMpU5xRf
mfPggKEA5AZOBuRiHDHqsaEsbDNr8RI3YzxfGiigFl4BWnXNdX1GypulLXCVK9Bplml/gV2BdVyT
wagKiCkwY+cTqRmzB40IbL66+Ijt6yg9jNGbVR4uu6fUKzZWBK+AyMWYWbzDxO2e8jw0WhBdGK+X
bXy+wABQhS4204aQKIdsn49k6AC1b+jIwbjNAxms28SjBztacXLUvqtFinNDFjd4eylErSHO7Ipl
wI5RLTYGDKkFptlriU+S75cHJLWAVBUOf64F8SlyRDXYRhN+Mjn23jMjcEgoGn+kU7axINxgFoZK
aZPDwlw/jiCRnp717NrLO99TaQl/jvFYHI+Tm4Ab28B/wuJEIwQlCYC42XoHCKTOjlGyqybfcqHq
uLs8bxI+wjNjn7DgbRS3FYdltywsye20HEq2c/OdER9tcz/TsO7uyzSso6NLVQK6Mk/fDNTjT5vN
pRDyI4AK8IHq7KZFKtw7xiphN1nA2JoQXn1N4kWRscLEUITDfAJrAKI7pAAyb6+5QafSBJfkivl0
4lDBYx6rJz6p5yrPzQrgnCBu9l3/oK/vJDu63f2SQPrhH5eeCvNbo00o6UPtTf/eWYqMmGwfIDrh
9AR8DxdDPuWbKY2YHWcDxXhL0Jygd8cfiSI8SS04HN5EQIwDMOu5BX1tmpzYHHlEO98ob/VUxcsl
YUBDqMAsgpSLc6iLG6Blms4g5QJoqYV60nW5PBneUctv435X22Hs5T7rgJDAP0WqX7bzNobFzZA7
Y9yPIwwDle5pB4P+yPo7Y3ntmivjvwMUzwYpytRlC/Z+wwfZxPW+W743K7nSkjS8vL9VIxK3GKsK
e+Go7QQkavZ6X1TXuPpG9g+9PwI/prAm29Db+RN22wC8R5frfEwo2jvfuv4qm75eHpAsDKNVTOd9
2A4gdkJwbBoLlLo9On/cyESts03/SUei+VMNwZRkjtcd6GJUrCOySUSKjLO2A9PnuoLLz1pCU48j
OMr8ue/BXR5o+mtt+It3NalIkSRTaHCu9t+tn2g4FsYHukSj1mzY+j/SznRHbmPZ1k9EgPPwlzV2
9dySWsMfQpItzvPMpz9f6t5jVbGJIlpnexs2YEBRmYyMjIxYsVbjUBBTdfNj0ZjTPrGgN7y+kwuh
UYFfgNK20BNkhPnyIPsyyrw9fAabEMlLZQwf/PwJxPSDpBSnQnsIZG1vG6SD160u0PGSOP0x+6Y1
MLSkCAbxIxycI6NVrjNYWz981Ub1KEnmqS4+Vn5w2wX1lnscIgfd2YzoXUQTilLWJz0Kjnqrb3Rl
5eGpLXxlfhhuxYw/GcQcCVL5UZdbGc5r50w2SK0fnwIjl9VN4oTRKw/J6avtJM5NqLX9MdLHeFu1
Td+7hdqg9NpMnltOcfA5qwr5KfPUyNvKfWMkR6+OW1iU+6E5ZYM2IC86mtrWUoPinzbq/H6rSunw
TwKD87+BBxtxrQ/j4Pahqf6wusq4yfoxvh19ux023NXTS+tUCk4hx1+9ugxvGHOp9wDU6vROylrn
Ppa7fKXp+vZtyydjKA2cBK8ltNEuPSWJGkUPCnr8Sn3iqSBp/4z5feKtTVX91geYZfdMitNfE8NO
DFLPMl/evF1TBjq9v67K5E0QBN09e9r/ClupPsp6C1mFGRfDDzvT24ds6GlhyF1c7LzWk045Lf2n
JM4p6jaQ+n2qQj1+KhOp/VE40rSyJUvOAi+QAVJe8ALPncVvZR3pEPrQ1iiFB8mc1J1ZOjdFUVU3
mkYBaLRtzx1zvXv/BY8+FnhUcT+izDv7FrxbKeT/7o/Wz1AVupa5u35Alz72uYFZDG90v7ElHH0D
wQkVk1wqXC+UN9H7a0kM/pKsC+JF/mUeyKWyK9tQtKNss9y1bfyQaa3bdtXKlb6QrkDQQJTjtSgI
HGYvnSztyqiPe0rQdr8NJQ7tsLm+YQs3Eg9CaAKZaNNRm5rdDn2AIl5XsRB13FTQiCNr3aqQYXZu
pWgrthY+Dl1owwTqI1Rt5l3CTtaLpPPoRAe522XfquGxyXfRmm7Wwp5hhaIEmyZUemY+FhtOqNqj
sJJ9Ne37aK1nsfbnz55SwdhNXSK6w/aQubK084dsZZ/WLMy+eiRHZpOqrCBT4xuzi455cbz+1Ze/
xJ89EgHiLNEuiyApp5E1lJm/dzQIYYbPJtXX9w90IeBiU3ETesaC6+bSjtEpRdCl2EmV58kYXN/+
3mgPThSs7NhC3nFhR+zo2XpQlapHIFwpA5NPY3df95+l9uv1LVso0F+uZXZSYtNT66HDxuS/RB7A
8HSXWZHr98dmuler5zC7kZ3v419EtIulzdzNhEpUCm3hzjrKnjWNTSpu3r229qnWtnDudEE+Nk7L
8jz7g1E8Vv7gavH2+h6u2Zi53ZhPXqo22Kj8l8k+5v0GJPNairZ4eqgTMq3IIxaunUtfaG019PWa
DSsdMOjG1oF0bHRFZc2SP41wC4SvVfKh9hDcBKHbJh+ZOr2+zIX2Bq4icm6E4CnozDnJ8roEMp3j
9m2516znLt0DXdgP5cZLHVcG+icPd8n7yWUNVDVF9s2Bo8o+y4gtM57GSrFITdMjo3zwrdj1tup2
19e2kDqcW5kDFiontaHgwopRfcmKrT7d213hxjURZO+lX64bW/IXgbwXY2OCxnbmk1OhxLktgypK
qm1VIT9kUSt9+QsbkDAo3Ey6eLVfuktPluOUDu4SZr8y/66BaGXtFl9chsaFh3Yl2fkcrpv3VdSH
A+4gkAqBQP9RqV8j/F9ye+ePkTlad7ADK5omjDTFR4+2efg3BS/j3MJ8p0hRxijl9Epl4dKUNNuT
t8b5vJSOgCoA2AyLvOjSXH6NdLQ40z3wm0a5k4dt233trL0W34z96198dp1HOKUgIGW/1cDObgwo
bVM4afnspnycvK1f3Xjqp+smlm4MwSUC6vK37Pf8RLZ508nNBPJGSb4W0on3zzbvdqP54ll72znE
6i9L3ufWSql34W7HKkpV7KKCDPxsC42g9Uy6uQRyRCVUBLND71jyEMvXMCnie88ePBhiIhzeNfpq
85OjJG1Sq2kMjsBsd7lWup7NNBszMAPwL2UHIgNErQRqqkdae4p/XN/dBX+/sD5L87o4liUbiAa4
1sHN7AelXFnf4j4yYMMsB20Tc97fSqyubqiaszwCdiz9GoYXKbgP1i6LheCAgT9mZutoAq0JKwcz
mn+H0GIXHA1v/xdbdWZiloVNqmSXfpyCZ4Sqt6/BAPsfr1tYW4T4WGenSargOdbEXlGCcHPnV9Ch
XFastAKXqv0M7vDg4slFmXj+bIWpKpYgFwOGgfZaEfK0Cxgb0Nwse+DBjT3Yt+E9LvJPQ/vJWwN8
LVScLqwLfzlbI+q5XSTJOFzaRYfasT7IXXkr6LJ8zQSMxTz4kOKI9eH61i5ExAuzszswTCKfxxSL
nrSX2rtLjPtB+apV37S1Ccu335B3oAWHio42OL21Wf6Q1j30gLIV0UyVAzduy4fUlNxEDlbi09t9
FM0FKPUQLOAN+OZN0LRlk41mTPeudvX2vhg+9OW46bUbGQ0LhH3fj7MVIBNsoR7MKZgX5IciNZOi
sOINTWRJ+RQHL1L99fpHWtq7MxPz0rvRmpnj5ZgogHFW+hetNbf1uL1u5G3E+w2W4bKyuYaR/bh0
wBGa774fUKUurX5nRvW2X8sh3oY8LNiMFPJ2ps85L5WlumRmcoiCudW5hXRjqLtOg4are72+kAUz
KLCLsgljAcK5LxeCl6Wd04IcSNtPhnOrDajAf2yVlTfhkhUw73Db0ciiviG+2dl5NaTRVGLPx0ri
MTxSei+J3D70k1TfKLInHa+v6e0xtXlx/LEmfs2ZtdgyoknSkGXPwjJ29eL7kCUfVf+rPanHsfl1
3diCu8HiCpEC5wjWbW0W0KOoCLyyxJ2d3IdG4fsAasosPlw3suButvhEDJmC6oUu6nJFgJGb3BIs
ZQOsHoZLKmM9c1Pa/1w3sxAOfvNs20JoG0TiLOyMgZMqpYCCWd4+nr4E8ABFIaNf21zZg/ulULQ2
NEkTjp9+mbnYeDkVLzAlKnTls0w2mKTUCXy4ZLXCridX1r2RQRHZewIXydezAp7cbsAU/8ayu3br
9EHvlopNVs0bmbkDiepMvdF7qYdueqr7m76X9NfUq0lFQrkrjlGhxdO204imcmo2waHtE7QGOiLr
XV317R0V5OqhVEa/vS2sUH8yJ5PzNo3TXm3G4NZUU/mbOub27RDa9U2Le4UMj6UEZn3SFZqHcSxB
MeQ75q9Uzof9pNvjj1Aajee89tIPAZ2sz0Vst7e6Ew97AxvPhQ3qo8gyNdimg9Od9MQ0v3RlALtT
PAaKmxphNm3rrpTu8xAs8yQntb8ZK7n7Lhg96z0EaPlNa06E7aq30qc+q5rpli5r7z05gEofGXWx
u00PVWLjDlmQ31hGML4WbRXsrbCDCTRX4AegoGkeglBDK8CzoTvf+u3IANCkBtJjombyl7icvOe8
qUP6J5ZR3qSdFG31tFJor0RZ61K3CrLbrIjzE59R83eaE4//qqWap7CmxelH6IoK3tkQhu+zug5/
1U2ZqHvJqjLexJbVxrzL/faLH0XlD9Wail9dYEc/0GrQdpXf6ihrZIl2pwc11bfG9CT3use/fUJT
EpMFUZ4FSgK8x+XBCrmnAqmEKllNp40O9YMqNYcpkg8hzMxel/4bSWt9q6WzTEVCyF078LHNayKG
51t6lnLItHhvgj1qh/eD61jUmYVZTC+yxMobQZbqox4rJaPbZzfXt21tDWJbzyJsMyqtPv4OFLhX
HT4M6vN1Awv5JQxFGpcFkld0KOahqAGpmmfNSG0jV6VvVmdZX7PA76tNaWdURx34L/ep5/gcwtTs
JrcJvFDdNrGa/lP5WsT3C+vbIuy7cnv9ly0tHa5R0jPY7ajUz+J94ntD7+vgIvr2k6R0rhms9BkW
7kpW/seA+AFne2tXTZyrv3mNevU1VmFxBIBhjMUpU1csrS1l5vxGaKeRJdQVK7oZgC+KVdmopcvR
4knKuxsGb5oAl2sJnZDwLKAJBKqtar06UBwGxsoXWTRCX5F0Elu0uy+N6FYSFj0S6xvJfu7qfdJu
DW3FxNI3gYb1PxOzh6EDWNX0Ipp09fAtNsxt1ALGznoamGvklmuLmbmXnLd50Ussph6PSnWqScjX
QAgL6ZFNQYcECdgDAJ/ZfoXdqHbEPQFCyPaQDu7Tg/khgFdZ997P5Aobwpmp2b4NuZzGo0SF0ivC
I3qnWeLvjWbbyPdB8P6k78LUbOMGxfK72GOyNR+8bWOGWwhWk/xVlyFyl8zN9SCwdG1AogmnMTo1
4Nhnxko/79raYQv7YhPWoVsEyOQdUaFyDSSTozWnWHS/M3OzkFArsT5mEubG1HPDbjvKv7zO7ZLX
66ta8j3STOorqq6+baRCctYaiQFiJED7ADyCDWZDmdaomVaszGVjx8yXzXAkl40gm7KDJ1N/MdeI
k5c27Gwl8zm7dKqmMv6tfloY5qHX4oqqv3I/wYhHr8iLPlzfuDVzMzcPRxTO64SN07SfifUzI5st
mBkKos/X7Sw0MyDuI2egZU97GPD+ZairOE6V1zIh33HvpsbGMV5a9YMyUvgIt0G+b8b1vuGSrwvE
Bgh3ROwgQr206QRQrPs5WAotz8Qsn3abt+2Hti/SnVI9dLRwJGcFE7EUoRxI+Fmi7Fj0qC9Nkj72
mtVDNSD1eruTtCcjbj3IGjL5prDLL+C61zpVixZ/UwFACyY0rS8tmm2j12VM2M3HxKLbpiA4HPeh
8k2NPSnYlHrpJYd0aNOVOtrCFQxmSjMtm1oIlMOzFxefOIvNnq5KFhg3eXtveeXhus8sHLf/x8Fo
AsyiITVbmZQgha63FL7lOE53xgStpFnVA1AM69+/sMQzmCkERwyBztYyFY5JHZgoFeXUQ9Tn1joU
arm7bmRpwxg8F5QxTKO8qagrkx1UcUXf1TBHd2AAS1sTHllwBefcwsz5rAklGFkbyYpoyUdPkbxX
tGOa3uXjX+TpAthLexRkBJxW4tOdZXpxNmSjPQpIpcL4aOtsiuDn9d1aCEy0H+lEgVkHXTQHEcd9
ZBVaoTGwoZzU/pTpu9H+lRtrr3hVfNrLR7zorgK9gTTe4q/ZpzeStB1DkVLUY57vyxZy2qxzqsm1
MsP0t5YT2PehnAYPvhO0+bbK0/Kh75PkQzhp4SlJ1TQ/eEx3R25ZtvpONb3kg6iU36nRAG+vijj7
cfAHq7zLi8I5KMyF127d97XnRjkjWDszDEeVEkJofEgciGQ2tEPMm6iuy4oXkCJlKwnh4oJBRsOW
TPnbnneVvTH2vYpWAY84Q96NfeZt9LqWbvpGGCybcaeqvX4wxrY/VF1pb65/17eHmp1megWOY9ql
b0RF0Q3tw7igwQhxSblvrNj/Yo9ARzKver8EO6YErhMYD1D0eWQcnEiJsohOY9J2o2spWXgTFKbt
MrizxhTy1ltBwTAGC++Xo6k8ji/PA4UaKe8T5m2DsahvIecNn53YsX9WWj6exn5Yo4BZtEcKDEAA
MC50+Zf2SHUcs+4YJS2Kx1KjsYTScTce9EJa+VyLhiywXaj/mZo6p/3wVbO0srij6QzUcQwVnq/h
A9o8u1ovX657xtv4yB7+MTWfLPIKPZenBlOjCeNfnT2ObfH1uokl59NhcqGtaWvOmzhf6innrsBE
3/nb1NOeYhT5gnhcubgWSgAsBYA2XT9QtKzq8vO0oUNNLxnptvT7dnoJk1spevXVG4NZ7xAhzfJ2
QjU9eigSwJkfr69xaRuhMxBa29w0lFwvbcuSZHVhbNAuRrw5bbNNGu6vW1jaRVvAwMmogC6+KQO1
Ru6ZhOJNWLyi/Dapz6vnacGECPo2NEeCmnDe3Rn9OK+mijnOPj7KKTIG0zEkqbq+joWdIiukncNX
0rlhtMudso28DAtbgQxkVDZtvGOaZMXCwukBMU/xQOANZP5/aSEtGSIMvCDbZNm9FzyE5b3l/OrV
lffjwjrEvBeSAcwDMsw5CwZIZmZNnMXZpkfuUf9irmngLHwMgieS01z2tEDmcTSr22ZkoifbFPDs
9vFWzR61dkV/ceFWMoEa8ClEcQrfvdwpNfF0k4pXtimVg5J+7O1Dbn3WzRvZePEM9FOY7r3+8RcX
BWZDyAUAeVfF2+Esg1FicOt+j8EuujOM18D6GjNe9n+zMVvUGMt+m9vYmLJHr32kgB2FH66bWPz2
f5YxlwuohqkG6I0JfRr3ipIcR2YG3m+CAQlOCH8z2SV28mynrF7PSugkso3EKGtoWlTs479YxbmJ
WbysQyug2oOJZKpch7nnbuWx8vYlSMZNZQAfc8jy5iHLNDqIvMoq25h56OrZx+gLbVYqHluTvs3w
4/qGLfkyuSuUYQIQhrbY5Ybhck7SVk2GHNbj2CGmzFi1TIfNhI3wMHrmQV4TMVtyZhaI8BATAxDW
zyJZGwW5U+QdccYMWc8pjb63a7S8S7Hs3IbwxDM3qLRK4pGGDSlzw19d/Vn2t1Gw4ggLW2dRDBVq
6BSn6O5fGgl61RsqqefSMm4lM3LT4IPJVGTguIp5i4JUOa3EHeFZs/QfgCeZAExNNKx/Pw/OVtXX
KnKT48i3cj5M0q2OmoC50RogGOMa9djCR2J6gxezo3MdvJHmsfUuIx+Xs03VjhCK89jUP5bDWo/m
jRXBHmAyOSuYFbk6Z0dJlpnRIUcDiNjETDRtCyVzrfBw3cPXjMyCZ1koTuMNGDE84N6wjWnZX0iv
CYICwUeLQwMmmee4skLaPAwwFEQqpXdt2/vF5voy3rj0bwvYoIMrBsFnF2fTFgWDczTAh9LZZuXW
dl6UxNnIK/FgYbdIMBj8RrRblPnFfz/zMS+vCtLogidm2SDKylzT+Nl/d1LGWD6ivxRM+Oqkf7O1
SHUeGJXQs8oC7RllsK2RIcbnr8TRpaWcW1EvlzImvddGnrACmtKU5YMSto+atYZWWjSjsV9UAHRe
irOLsxt4N5oTY3ldYtw1g3ZvASVR0/b9boxGMhmawBGJebzZaiZJNStDdCwof1vAzkrNpZ903cne
XD18GAhqyGmoYCnkT5dG1LzMeHSaQEQNY9874Y4pzUPvg+xJopdB6rdBsMbF8yaKzkzOYkBkF6U1
NPQu0lBnwnoXFt99r9nGzN3pyV6vDlBeXV+k+BMvwih5AW9sUQkE4wEvxOUirSk3C6Ohb2vbNTm7
BVlNsYPF4WBO9kvnpcfr5t5iYoU90VZQ4C6mDjXz9sCDcrkVOl09Vcc22RUmTfxDHm1y61McvyrK
cxB8cfzTdbNLq2QwUkdTiBQC/ODlKsmR+xAAAaWT6uQHtGtEB/m2Hhw371aInBZCE7Uo+o70M5ir
cuZek8XJVOaYMlX5JtW8uzaJ4TMqf7VO83x9VUumRM9EBqvFlTF/rOpZXvdGh7cYZie7tVK093Yw
NndFXUpu449/EakYoXSoP9GAEtWZy13sVbtWPEEIXanmjvYr5NYUz94NAcdDQE0LpDwp65sXpAOY
A++hzAXHvrWNLd9ypyR7DpWEOdQs349Z9uX6Pi55B4hpsTZxu8+fSaVVdUkl5Bjszvg3GYeDiibz
5Fe1G9nxvjbX6MTW7M1ypXqoQVYF2CvS8JccNEiUDqeBgnwtlc9m9e705feG/lne7IiPWW6VScyG
2hm8u9JHRHv3ebi7vocLgd8CxkyyTxOFPHmWyGb56ECGxxqGWL0pteemM3bg795/719Yme2cn7ZV
HIly/xCoe7nyvrRNea9NP/2wWmkHLa2HeqAAD5LMUB689HVtGqNoikYicfeS9A6DZZIbrAXfhRuG
4hxVeP5HUXd+9evMYVceHEQwRSnbQP4sh5+9OnIzr34uQwReV+LFojkLJwf4Bm5/rl44DgFgAzEJ
XU/FyYrvEu2fqi935r8FbfJujQhGfIv5zQLLAUkAiQ27OIu5cNS3ct2RccSO81NKYHbMwhUo8VIA
JD3TeDyRpkGIdfmROEQoudfEWqpEN3Kbbdt+/MZLhBkrY+WeXPIH8ieLR5qoSs+fhqECWC+z6JtE
1hFkIbjoY60mK2WHtwQsHNVzK7PLw9TDNHOEIluT6Ok/0mSYJ2/Qqif4rsZPijRZzJGbxYEeS0Jt
0qpvo4JqiJtVkfOoOn33wUx3ar9GX/+2BTz7WbPD4ISj4QUmi5dg80n6A/Me5rTxjQCVrW1eahs9
ONRr98CSt9JD4qqB9ktXf2cSZ8m3AgGvNcFLuCmq5iY0tZspbO+8ZDiOHEWvak+xXr0/4xNtq/9M
zpLkLjdHL/MxCUuH2+imO9g/G28L/mpHYzELV87j0gkRGF6K9Dq8AfNJnTYppiwRjAGK4z1p8JMP
5afrUXnxgDAEjVqpeLvOMSOqb2TOWAkLoJLDUyenSnQYNKUM3KgwvO9N0BV/s4eUmyABEZ25+bu8
G8dO9wWYqMnCQ2vJXzK5OOUFJQdLvW9GWAXTNY2axVWKOifsXFBoziNNUE6DETEjsbFoCuiTDH1i
dqvnDtMYxkrVYTF/5WOJoIbBN1A81YpiJFO5u70mYUC2d3XuPMvfR/HPwXIl7aH0PljqXrdWQsNi
/OEYcBB0AeGcvXgC2txTrIuuam25CMk8Adnbe0jLXHeYpdSEeuH/mpkDZWp79NVWHDq58nd+8yrR
LCjzfTBOKB6vhNSlz0b5lu9F2Qgel9mSfENS0PoUid4Asqj27H+csrc2UjMEkNPEh+srWwxijMXp
PHJoG/D2uLwsfKezafTxtcxWewirl9y2kKfO+0Ni+Ht1Sr4Ok4GIxWNkrk28LC70zPIsrHgN+ja1
gc+ESfqllz9PsfZcUJzd0NDaX1/lkptQS6ThQeJMfWyWhllll3l+hKm4NGK3MPRfTpOeaKytyW8t
xS7apoQUixq8MucyDBsNncCB+Um68F/z0glcbZXXd3HfoIvgEcWVy7e7/GJRO6R91mAjs8ATI4+e
R+DpdRXyxpX34aJz8NanxEPEEjOhl6YgzRmnfqLjbDaNrZzQpOkBxjSlKrs6wgYA1ruotl2zV+MH
vTGCFzVQ21sbaPv76zRUGiHO41XOyPP8UBhh0dqOxA+Jq+YT+TRDbmq0zaCTXYnTi0sGXSUqaKLp
OO8ORIYSJHZJ1CQNPml25Lsx4steHXzzuv6fyVFfg1TbqHn2pPAcuu6mb78sj1ZCNftNoegNAY2h
9UZfkOts6L7tehNZinzrw3iZZS/XDb2NZxgCvkbXU7wm5xmi1vVGqzn0J7z6LjO/DanvJtmRBzmd
kZU1vT16l6bEms/yFci+Cm3QMaWMaOw5OycnWVy70NeMzDKxzjDqUhEtHXRN/PqHI3Vu/G7BAEDH
9D64ZqgKMTk3iyHMflTy4FPKj5nCMZPumFrJXpPWSkELSwF+RIrAhBYBa944HBWSykKhqp7V1ne6
8gfLIyD7hb9yzazYmVMyI9mbI9U64Wvp6AaFtK+lYecZa7DjRTNwP4nbmTxkjgiXnG6U6tJk10av
28h2bruOmcP61XrvD1YKXRZmrikhQSkwf8f5ZUWkSmD9D83CTe2dbW3i6N7Ow61dfTOLYG8zITS9
e2xFBCUQGNReFEBw9sz1zLAOIi/Eqp0kH2GKelUL0h5ZQq+NiSCD0bfUd3bXj+9CnBADaKbgpIRs
ae4jneZHSTuFOYNA8r7TfiRjf5jIyEcUhK5belt5xRH/WJp7iRfmfj0MWGrsT8y5kJPsJM/YTcM3
QyXX25Vrvfk1g7N0JGlyDzgXBoO6dK2ejPEh6pl4+xxa9q6Wvlhr+PHFvYQBjWk9gQGZ3yytpbfG
UMf5RgHFOAbPgzpuZc/trJUU+e27jZ38zw6thMs4WOWFXHgmC4sUjcr1Z92ZNl60kYwvqfPZltYE
bt4mIgpLgmIIp2Rd2mwfrSnoA78ijJTmrToWrgYN9nXXWDjZEEoJQlu6ACKtulzQUCYUGpjw3RQ2
6cAo99EubiByQcVpjSB9aTHUjk0QyOKczV+EdNQSKVEt2ul+4RrG02pK9TuBv6zKILMnpqCJIKAI
54lOWwHJrTxO8WDUmVt4xq2VGs1eGqPHQJYe01o3Tp7a3ymSdLLt6kZS809lOd0Xqu9DCM8prIMn
ekg6aXN3yhHE8SQyMl/WupUT+ZZIlesaDLjo/5OnsCeX+95XHRCmOMgZFTL3hZIe5UAwx8vbokMt
bQAhHXkbefjpT8Y2UnzBu7dSblz48lANMG9NrYyC2bxtUBceHchREniAk99Zrl+9QHN1eLd7YYQR
WoRzANDMz2WapGVajD6BgDzMq+WDCQf/qpLeQrpH24PHMU87C9jMPJluozJTtBgz+RDvsvaTNQqo
bDMcp1KQ67TbERkqpUAE0ajXcs3FfeRZKayTU8wnHkkDSy00sK1HMGQNzWYolNskWIMELJweATj/
z4yIgOcZWFbBydRiJszp7yTmQxOsybAvRG3REtRBVJK7wn5yacIu0RVKJYKbWb3o3kOXfYFmpxle
7PqLrh9bbyV3WSg3IKl0Zk8E27MlNWNje2MY5Zup3ObVQzy6IcVvZdtPJ1365mhu03+SuuP7PZIi
vsYzBIgV6cylUSZz87QAyEd/Qn4ctfyk+sO9Yr0byEUjjuYVw2Ayzq/OyzYwToK2TBB1NJJxVzXj
TVnVW7C+K/fRkldoSIyCtQJk96YO3Ud2UJIQ4RWMrGj1vyT/798unQihqgCEaMXN8mU1YkCgM2u8
W/6oGCcNiYFkZQ1LBwiMnRj9AiOE911+EY8B7ZzOKW6HMEhWmYJzxF29HJacm6Y9UEHQp1x3s6vU
N+3coSDCTpm3LaMncJoo/XMcbDPv36rfpvlKIruQKQAQEbNskEFQNBerPnPupKsqxtMZetag6LTa
wVX75yZ/Cu3QTaLQLddUtBZ2kQFE0ZWVwayRQV/ak8bOKHna5Js4E9O79s/O53bR1DX04ILHicYl
sBFxk1Osu7STaUrhBaEscslKOk29CutyZ6wxdy5ZoQtLEZL9446c7Z4dl+xeMubIjdwO6EuvjWwu
eAMDwbwxYM8FPz6vl6mtBflawJ8vVbtCppYa0w79qNR30Pir/mFcg6kt2hNdShJUiB3mHTcAKkbf
yOyalQ+n1hkOlOJd0/mlWT9IWiDrsw40jt87jkyIM9H5g5jNkbngZ5vYd1nZx+Q43EzN0fJ7VMfX
CJ5+/xmzlEtQDyuCSIrq7TyL0FstyGG+zTc+1Qd4IpLwJpTvG1JipDK7T+ro2tMTEj9++D1pD930
GKwF9CVXOf8F6qVDxsbQDWWm5xvVm6QT2l/qo14aP98dBi+WOYtRlRYrbCTLjGJ5J/FPxJBuLPjH
rptZeMb87sGBzge1wkDW5VpGRx7h3haHizyiKeyNMiAzEj6WDAFdt7QULkS37/9b+p1RnYUno5rC
MEiVfJNo0zHVoSdxot3Umy/XzSwtiNk1+k60TCh0zvYtiZUyaimAbXyKz5bj/xiq8F4m5YU8aS2d
WLBFpxSWFUE/j9/PNg9wY5poPrbUqLhtW/9pGs2DVaWoc9j7OG6OsvakgK9NShVm8wdV+WCa1Z1f
G26p/ajieGXpS+nN+e+Zb3FT8u6uW37PZHif807Z6ZVyMorsFMXBU01pIwEIaZGw0m4K4BRZcdmF
CwiKQUSMoFsB4jUPOX2njnHfgE7MasdNlZtB2SAwmKjhJpVI675e/9AL/mQTrwUCDoQQI7WXnjuZ
fjWm0JahP4bSs3EYk+9TtxLP1mzMTrrh5XHieEGxqcLMnbxDNvrbcnWIcNGNzlYyc1m/LAZZqVmJ
Hh/s5qvEYFGyDaLd9f1asyKi2tn5CwqHCdmWtZiIwfmgFW5496n2x+tWlnfMFMQaaCTDx39pxVam
yMINi02CNrvCQH0S0n3aXzeyvJT/jMxlA4Kh7eWpEp9eus/0x9Q6RuNmaFfgEIvuTOGAySVG9N4o
cpWZ5UWDxYZJtUba0dwUWnnXQrrN2L666RXvoPZr1Z6l7ROVF2ZMyHVAYl9uXxJZMZywDGnbdkTp
07mT0+zgNMqn6xu4cIPBykIJkJCPoTlssIzLSBmLEl8w1XvUhg+59+O6BfFym93S8OgJiTGIqgUp
1OVCgr5u1UojObTsMIVaDaKAOOjTXZ5MHxQlLF4ge0hX4t9bm/D1MvcLJz5yeNq80j6lktE4OilW
E24756uuoQVw6vVvrbx57+IwBFO0GNIh4M3jfugpWlvnpDlF+2Uwv3rVjd++VuppWpvcfPudLgzN
A3qdw1SV9NyZSvXFignZa2ry4jhefiYUwE36xbzlIIidV8hqvZvypjHJMobbqXkys4MUfK78Y9nf
FuqtX6+gOZe+0Lk5cbDPYlDuZ1FbtZhLinEzyjdQLB+88Js0HJtoDf2zaIvRP2CIYJloVl3a6iYk
5TlpXIbya2NHR92YnnOt2klV69JaWskF3h5cMdEukHqQyPHPmb8bUhP5ubgp+j51LWvf25+8Ynfd
7d6GPWEDHlrYDdBqmzMN5FFnj3mPGnOb/2uML2V0F4zgQFYex0s+B0SbQVcSQ7ois31TFHQdNUtY
UZ5NL6Qk8nx9GW/jKnrgBFWeB78jw2yrWrkssqKMik2ebc0CVc6fvv6oRTcpKq3xGlpzyQvOjYkf
c+ZxaZkHbQu70MaedDeMbwzr2TAK15Jv6rUX15ILAKcE1AZAD4jX7OqD3bbPjICNK5HiSKqD0IMz
gjXGgUUrQl2CO0nQCc52L6hyg7pxUqBJ9Tw6sJ05L5K1Rs665Glc4f8Zme2aXfYSkRYjE4czv6nD
n5NykpU1zbfFj0OTgXyRWgw6vZcfJyuK2opDzNixcZsysXvkaQqLqT98s1rzXvW9dOUILVpEBpo+
Ka0UwNeXFgMjyAzZ43710n/EFVtbm1K6kfpi2+SH626+uIf/mQITcGmq07OmjvIcdxiPUN+VfeE6
BmndiplFfzgzMzuupmeUbdtjxkt2Zve1DV6K8PX6ShY3zUTNhPIiOqlzDBr6EnoF1qbYqOpzF+0b
4yQ7HuiRjbkG4VtcDMFHBvNMdJgXYQKG63stZTF9He6LUdtEQHwG5MmvL2jx05yZEf/9LCgkaW+b
iFsWm7hNqY1thnA3Kqbb5H8RSsW4y/8uR2zsmR1mRBMVzn2eDwgRa639mk3+33z+MxOzk0ptzEcr
BxOd/2KEj6HzOA0rdcXlz/9nFbMzU+tOWxrCkSGx2gf+bRsfSngrAh3ZmdUntXDXeUJytmXz1B4+
jr4udYy1WcBgai+GBqaDZHwzW3vbWOmum/RtabYRFDXdMZ6c/9t+zrMG02KqC26w3+G1VT92+sGr
1wqaK14+l9RRE3gJ7AIbSeVsreBRbhzXWsPPrPj4HKtamjnK2SpGFH/rNLvO3hvqyVor6iz6BhNI
AJ+ogqDEe+nhmjwGgTJgpS9+IgFSjrsueU48f2PFa/nc4q6BJ4blgzk10rpLU4Fu1fA4FwQ6+aNW
7pL0X2stli5mJmcmRGp0dl4jP2k022M1ZvZqZz8G5XvsbDr7g92rLoia60Foeev+rGcWhKxOSvJe
5w1WSVAghe02GAZGYt3e+JEbr9dtrS1sFiVq3+/kEt6dTVAZR3o33fDZ+B/Srqw3bpzZ/iIB2iW+
Supud3uJd8d+ERIn0b6LEqVffw/z4SbdNNFEPJgZzIOBPiqyWCzWcgq1H4b1arbXk/kJXxidCn92
SjAYSJUXfWIDzazt76W3ZAFSlltMU9mfl0oS74In+RdIbPpHfXKL5DuWcEw2ffzo1JGH/OGaXzAa
Ne5Fk8G6pxexrqoe5gJ8MFJHuMKduxoMbMboZA3jvnieSL4n7NGJOSZa00geGohGd/1n3OYjUCEW
1cTrkCYFQOncbyvzru1mDHbdmcPrjDnN1fx+fnEVx01Mw6E8uit0ftxqivphNIX2Y3tfap5CKtVS
CkcOXL3OOlWA0Zt3Jw/b8eCBJ24hF+kcLiQYVJ6tSiz+96MjnpRtqjELePGCgtSbpnk0u4fzKyd7
QB1rpXCwp65sO8Ih1vmBLd+tRXEfS2oPTtVeMLrMjxM3nwDgs/F5XbR7g+RBa6R3oNrBPBTnMqu/
tCVaBCpXdeK403pO8wVD0vtmp+cZoF27ebYqepWXyaXnLYfSzg490cO1rcFL7W4cpivspdyGwf/E
iBR0XP02Bkc7V6PPlVojjHOu2WGpv+t5ukurdWtg3kzV59dovVVEK6S6gqsNBa94zn0ocbfQIcDK
nJ84BxMCunlTGzZ4X1TVu9KL4AhGONiYZNmTfMGajtm0rXw/7OfsywQq5Mr6mRJVS7l0GdEMitAs
Si6Qijw9AG4/WhOaJOEXjJxIswgJ3Y3gc9PXwGxeiik4fxjkwv2FE25tGzz+A9jdcd6aZw3FMP7L
0ETrsLVU72KVXIIhQewvTtgAIFo86DU6qQ4juxztL5p+sO2f/00owYigX0xrKp5pX+g3z97VoLBj
V0Z2TfLoPJBKKMGU8MJUajcAGkHT5d/k8ROJwZd139RXzPyMWUH+hhfBwpFybP4xRweM6LFdFWjS
D9PM3zfpi245YV4toeuloDpCgoW960n5EBNVSpdLIRoVHodGzyH4QkGecgrsuIND1xnAWabvmUYu
YT7v8t69ntJUddhk980xliAkaATrRq9hRZhZ7NIkmps7ul4gYrMhWpCkNgjX/E8cgWNI/klH62pX
SduVGcQbyl+Vf6nRX2zE2JQYHL0qkmuZvvCHMwgpUQOEvNgpVE+nkZVg8wjXYuvF6LB9M/2reGm2
phn5iYq1W3oRHcMJtqRqPKulA+A6+JSevS9TMwCDt58gWUau/GbTVj+p6yoOhVRdjoQUTUpajl5r
8S3Urn22mxqEDVHR4KroxGTm/1g6waJYDZrTRsSowmZ+K/RQT2+LReEp85/4oPmIvWOsIpJloBU7
3S+kRmjidrhhGr+5mdr4Hh6X4spWQQgmpMbMXr8ZezhYbXyF07/pBtUjULpQvCMEMyB4x7qg4AgY
dRkmNaHwCE1SRvo66CzIVRRy0oP7B+RDHTSCXBjdwWAKvWV5W8fHjKT7DMFc9n3QHvLMuPNB/Hbe
+kqXDlViSGVytmaxuLdGIYGPsdoIEy1vPbm1Vb2dUkU++n1ha5heL5PGXezMdS98kn1JC+TJk0bb
xIsqriHHQv0vLn0+80DYIzedMnAhQxbkO8vAM4fbZaYXvZ3tulSVHpPrwx8sW4h8Uo+VZuEAS2/x
Lmtf/te6o7CqCoHEeiodzqeXlQBxSnQ7loGPRn/6lKWKEyq1qA5C4RgP5KFTVTBxtTaMi28BZuG1
vEmZhmmFUWkOy8KVsKAtyosZr77ziidxmsBghF4hsJqixvJDDUvt5Clq2hv0hmzAFW9PoOsI+ibS
yPN5INkLmrOLoXsMjFtovxUMUAH2D7dyCQq2HLqxl2qnles2xkDNsl8vRvsnEtI3DkJU+eJe5Y4q
wy6TE6U6KFbkXav4/6n5c1d9rucc9So27WhkYVzNxpgLEtCiGTFaxqwjPQVN1HmZJacaReioMEX2
Gx0IYo2aWdN6iQ2kn8qYlqBx/T4vaLc8jyFhHjBRucrjvr85d8VA9rQ6g1tR5ILcxb6tJpQEAW28
9DH16KAtmC+lMe0W8Sbv0oAXEJpr/g3NuygecqciyBLQO+f/TtrDPwllr+hcR6ugmOptF1OvmAW5
J+fd6R6KpIjAP4xVX4LYJQrTKTEBJ2CCaaNItOqtCzBQPqNsRnOW0ATFVKCly/fzSy25F4CEXCVe
aHhEiWel7hB0IQO8q36ZMJMuTaagzDItMhZt3y2Zs+1LYgQgifk5subxPLbEBp1gc1U78uwwd4+C
+wj5K211Q/TMeGbUjtbGVs1bkJ2TYxmFU7rkCBEOLRIwyTLcePB3unpntT2mpYAYtrk4L5RsQTGW
AP0sIFJDLYUAlo5rb5YMQtEBU3U7ywRZlu6yZ8zycRAFrX9kJYiCm37Kn/SeVoo3t2xJUX3mgzYS
zUdgIxSWlIHElTIN5Xtr2wf52o+3zjh0UebUQ7iujCrwZEuL1iCHUzpYnCv4FA/db1NiF5C2Qzvj
RJ/JcKDxhZFcZ6PiSMi8ZfSM/IESe+LWprKdzIZNsJkTB4YzhUuTfnVGNyzM+KWg/R5liu9La+4X
/ROv4xNs4WFQDw4iwAh+4UGX304Y1J04xhet6cNiKoN29bxgcrTb84ok20rO/gkWCQNBFPEx4ued
3848U03xr6uHWvxkZEW0JAoLILmiUeH8F8c83UIkQIcpt4Djx3N0XUdNjeal7lYrtr65OS+SFMqy
eGkp6M9QhHwK5Wm0oJYDY9OAxTDJqh3YtDoMw+mNC8e+9FV9ClI4To+BNYSJE+uMYqetnN/ZFaon
2UW3ugYoY1Aos1TNckMqYkRlFl+3JebmnZeTnzLhXQLaKgSHwJwNTgmxyMDqTPRSLvB62uoLp+cB
n66ummohFe4Ig//9yHjmRW3F+gwMlnvfx6m4jLMshMP9AM9o76V9YGledF4sGaQHOlo+ywoT3cUC
samaO3/lJZCz8ahpIUlevXU/zI8V8jvKt7jMjh6DCZdDQ80YM8RReeKhqCWdftg5aFxRFKlb30ot
DeL5MnP+uVwVYyzxCEOiHhE39DKcLmmbZpOec0jNWLfMGA/rmG3p7G7PL6OklRA4Jm/50LGQ4A09
xVlptwwdv93NGZMyrYckQ5YMrCaosY7M5B05GDz8NT9yKlWXhmxRwejKa+5wHByRMy/Xc9SXtzjr
OpJlGFi9qbIn3Xum7iHx7msrQ1XCJ+7433Qq6AnhVOzCBYEGuCQfNKypkZoPFJ2LtDI3KdpPesyv
VKyrJLqOo44H9P+wxOS3z1JUjRRYV7v4kYKLt4rjOkQh1VOfZJusbvbmyLpAb8kXX0+ez4PLLkLO
eojqMnBzfkivIsszDVTH7UTKCZb0nuDeR51RQLQkrFtFYYQKTDgb64r+ndwA2GS9k2RnjmVU5i9d
t2GYe35eLv5Toik7lktwKPp1QIcuL2ebjGez/AZOjk/8PnKdKKJEQB0NB6dnIdHHxG8Jfn8g1YOR
Tt/NSos+A0FQgYF5BmBUFCBavbdIg6wSCEWjEvSJOmaVnUeQ2XteDskH2XjoZRYPdDxOc45YV+jp
Y+jUwTKAB1jVNiOzvscgwj0NVkjL73mY1yJPnbevyshcffSLWWHFvlTv5yWSbvuRRNbptoADaemc
GmAm0wID3CG2odh46Zp56DAGvQ3KnMVSbQSSM8/sEb1ZEtQOoXk6C5PyyciHT+GgHRKnEuR84t5g
UgdOC6/w8f103unwgzcFyqkjwxhUcQfpDhHQ18LSwWsTnWFNz4tycGB/iN5vRveQZ5Ez/nTaItDr
Ryu+//ct4uQJKNVGScCHTm2ygvC39vCqaZeXEREcTRVekO3QXwA0N53qwNKtflX6AHDnbx6E6LxD
qrLZKgzh5KTIgw51DozF3ZL8znJu4OmeXyeZH30shnBuWp3qiLIDYp6u0hyMZfuWRvagsJMqQYQD
44CT3aQWUHpr2FZdscVs5qAae4U2yyw/iBjgQ6PkE89M/hlHXp+nmWScuRHgQ4/8ICVPBQojC/e9
Jr/OL5tUoCMkvqxHSDmhC3xbILXgZnfBq1u5u3JQeFzSQM+xPFzeI5QOLU9LO2PZpmy9c3wtmDvc
m6kRuXbxNBljlJIRG7cgt+VG9jpOQd1k27LMb/qOqT5G5j8cf4xwUSy2M5hLDpGZT55n9L9la7Mt
QW/kNemB2XYAE7JDA22UVp8oneIEG/+/r75w1lI89ajNy82S7Jqx7x14sOYNSCUWTL42Hv7TzoqN
1XUa+yNajRH69dJ9nYDGskb1FFVRoSgUyBfOnWvUy9p4WE30svZmFdg0CTC9+LwsMpN7vG6CJ1RP
budmvN7RWW4NMzSnu3G4N4urtN/XqnJUFZZw9sqpM1Y28D1i81VN3aDPMXZ9GjZTnt7mE8Gsv0kh
njTowdmNQIuGNyys/On56LuxWTpeUod2nXhfLla1xTp+9apkn2NCMl5DuY12xfm5IeSgd0u7/ef1
xXMP7z04NUhsi0/oyY9Tq0HpUpg0KczZ+9z4OI6hM+/s6ZCrbgOZuICzXeSxEV1GWP1U3LKbc+Ji
tHDop9qNbcCTd0aEkrJwxLSQAkRwS+puFn0I9KW8OC+pRF1PoAV7V9r9OPQlJK2M67zdlN1zHSsg
JMYbECjAtH7PWxOj2rXbxhnjxRx5d5fTSLM3OdnG0+VoKWoRpLJgZBcaKRAExBjY02WclsJwMg/L
OLkX5nJIm+d8fjy/XFJZjiCEg1dqblLEGSDqbJPT6w6kfCAyW9kFUfH98oUXXiDo4vorjKATaz8T
VrTYGFCMVtlhad9Ygjr67+flkTi8iO8jWcSnuKCKQjhoXlH36epB44iDEXjI4IyqqZqyTfmL8CED
W5gZYQYFgq7dTuzKH/ZVHP27EKAuAakEDhGnYTjdd/CnmNPKs22O1ccIyaKtE/5vpXB1ZBtyhCIG
Yr2WWno7w3On9tfRDivzss5fxnV3XhaJtcXIzj+yiOFPO66olmaQJScgSQTZPrss862WvxDrpl7v
zoPJ9oY3vSO+zMlfxRYNn6LrHAwWqN1ZehPRJncI5rVNNx664BSrJ1M02HIk+4GEWjzB49Uonjow
6zy1M0fDOl4uuipZLVs6JHTwovbA/wedPlUDx0+nygRZZ5iCDBtjmDHSt9mZCCblDbmz0+++Ve3P
r5/MGoCSjFexo+sWFJqniCNc3xkzypAGYOAYnLrA1O6dMgmcRQsyR9FYrAITHIvOQjFDaXAfuN5g
EHO4sMOw5tvFAC224vrjKyXanmO5BEPKiz/8gvc7TexGB50bxjwFcb6pqmiIR1SD32pwws8vpUwV
jyEFw9rPxbRMIzxiVFodipp8HdFjbNmpKscqUxLoCOLiYMNHOaigJNOKx0mi4RQzFDKaxXPnPROU
Z3p7I7uIU4VrLV/HP2AikXMzVkvjmQBrk/RiLmt0XtILzH7aZ3YdaN7603QZDXxNV/WKyGzVkZRi
p3aq57Ob86rvxvED2j2xxAzW7Bq0xIptMxTraQpaSWO04E5cxNlsv6WG3Qf64IRNsVx5LdtUuhXl
evqF+a+6G0eN/6Tp7S4fzGB05y9m+5gwG1keTF3DyKVPKBSnkwSBFiITH8pwLK20Wg9nk7nJxTDA
YGfjr27tFfZaeioR+vxNpMsHSJ2aAGNAVaylwYS6+uMQP4zWl77erT+S5eUT4pggtjM4beSH/tqZ
dJPWrbCfBTzfBQ9C4qEPUZUWl0oDLwCTnDk5oZgKwDD7Ku1soOhucYdvCQtMWYrB7VKVzWE0VJeC
rJAERWx/8QTtWZt1hSmDO4VnrRn0+o81fWsYRpZTe4tEzPVqLI+x/uQNfeiWKvZs6SE5AhesXMG0
qSySCQZVLy9956HS44ciXbceVvYTm3eEJBi31jJWDA/CsjbFBco1lvyNqjoipMIQ3mcJZgYLLeqn
etiyebKHGsJk6Y/eivx6mw3oylcR/0jN9F8Y0T1pi6xy+gIw+oCWmbYJGW8n+czRPQIRtIKMZDKz
njvZ80M3X5TDfZ7sP7EjRxDC3mtNmWCUMOQwHAiAeUZmioplhXGULRY4k/Gmgy3GuHBhT5KqoLHV
AKTprjBvoe+uUtXUBenTEYkfGCDO4geKvdN9z1q9LDymw+nx3+nymKRegDkMaLO8obATLA/M/MGv
PpEeAUP7X1RuR47iV3i4LARzX3CxYXDAqIcuyqDPb5BEnyEQnv6oA8VIRrGepEMiHWcTdtVm5lNh
4XWSWcl3yhxUd4yqmI3E7KGmyzYQlTfge4t+3Ly4qzsOOJ+a8QPNzJG7FHutXiLfGQIrfz8vmUQr
TsAE7fZYYpjpDLCqPFDWw/cI5lmRKZOu3pFAgnpjpslqGROe3CtqYlbzySzvCzSkptqP87JIHJwT
WQTDNg+aPrT4F+Po2RP6fbfeuFxUpIt6n1wv1HoCg/nGzVXqp1pC/vcj9XNXk0xzxfcL6UYXpQ1V
A4pMhYng3y44wSeyCSfL92kCJlbIloDLoPIxu3lUlRGp5BCOEUUIj5UJ5MiZdYkifLQREAiimtQt
8dFOJOF/P1quFONnGkw0hDZ4O3e88sct601+ngJnrMJGoRPydQNrISgs8SwSb6KxMiqHDLDe7dJE
1nDZZaqhRDK3AQL9gRBvIWfofV5mjahFGtA5IMYVc0JwtnggU2ZFQI0Q6UFXBSu3En9RhYObkkkb
jQaoZecEg3VXVa8tu5pSFiRMcX4Va+gJ59diWTF0PJLlglx+Xna+prrI5Sf3rzD8C450otGmph0I
R8Dbzp8DlmzmfFcVnPwfRM67ub44bypUqyec2QypNLZWAASJLnrv1vU2m4uQZtFsvZ1Hkp+qv6IJ
B3euSdVXOpBA47xQRJyMoDYUBd6ye/dEBYWj29n1MNKMO0IL6jgjN3vp67cRnX6T/lbn0WIGk4p1
SaUUwjFGKxTqk23IZRnPNH5ThtFU6ya4K0Y3gamc4fdHkn7TlvkCLGIvY+tsz2+PaunEpM+I4QjT
ypW7TWw0/mzBsjQk4HcEvWl67dZRbR4cFSWW9EIEiSpIbh2Uh36Mc+Lyj02YQH9OoqzS9xZCNJ72
7qE0/7x40l36g/Qh3tkbmV5RCqSlR3dR3wTt8Bn9PkIQnpyN51Gqc3Pegw3Wm94xOSlRsRJJr4wj
DNHW+d2Q9xbfo+q1w2zv5AZpalaOaJVHzaliyaSmgZOSe6iLBtu8YBoMbfY6NMriLJl3llEGhh+x
4YpmX1ptd35zpCp+hCSYBp3klBY2P7XDve5Ejr4hrcoyyBXgrzSCZbASM2vWGdLMGnyGaaNZ46Y2
N0Y7Bp0RNv2MaSGgjkbt23NRvTZTOFPFCVN9gWAoQNEH93KElEPzw7XekeY8v4rSu+NoFQVDsZZk
jSvGJayfk/meGBiVcRvTR+ZE1YC5DK2qCFqhIERIEztrHds1puSFCQjZPD2M13BOwP+VhpMqXaGC
Eg6XO/fmSg2uiwiZaXy/vmbL16k4OComUhWScMQsdKvM3sCRZg1Vq5eZlobGELjsnfmKAya1fuA+
RvEqOCIR+jy97Lt1AckrOjxD3X/RRgyKcL+Pzu2gqs2Vnq4jGPF0mVk5JDxGtXrf0BsyzVdurIio
SlX7CEI4XKM/GdTjj6fZf0jHX4u9P6/aKhGEo+PknQtqXqyUWeeBXiSRTndW/Ou/gQjnZ7E7f574
OpmTi6liFVr4d1by9T+BiLds1ff5iKcynma4h3Jzs2pO4GUqLjbFeokv535CIn7gATzDe0rttyzZ
lZ8gksKG/1FeX/CFOx+VmD53e9DjHTrTczZ1Yd9cFdmVgVa684smq1E+AeP6d+QWa5mZFl4HsKT9
FmM2TzzO0dr+itljkfZbPbcw3VbfjIREXVdtHbd6Pf8B0nv3SFjhCI2j4ZYrfzwl85vdPmkgvZ56
d1saBhJMrh/URaGaNqkwDiIHZZNO8ezzq35swfafBiTegGkq0FRFHSpVEY6W59a9wbho5rL3WVTN
L0qWdxWEcLDGfrV13HxQFbL12H1dfldWWysgxHh/V/vaQpPfq/VY0lsy3NuZwsbJIVA1zvOKcFlF
G1dac6fzM7WsNEjziyJ+Qh3ReT2TXj7WXwxhM6hrxszwgZGVy1NWjUHG7G3B4qBtm9faVtUiS9Ua
qXlwcIE/GJGB02PV9Q5KoSzcdR5aGUAyFhC6nfos6tpDmu91VQBZqtJINNsoEEXfhy1crX28FmTx
AJfpr/Zy8Lt92oSV/5m74ghFsBVOUSIWXy84ONYVSmd09pJqCgiusB9iUGipwXBWyIHi2tN1m/vS
dKsEcdYSDWb6hVFsBnAPmiwakp3tsWAtXs7rhVT3jgAF+9NTUyssDTKV/mJeuXBRwpg6SFnoi4rj
RQUlqPnqt0XO1hX1FKS4W+s0zBLvsmSKTj2pKhwJJCi6CZ0eEgoUt9z5Fnidbyv9xlEVqUvGS/Ba
sb8bJVoeF5zvjABmXpMIPYel3gduetO1G9Y8T2jJzi7Rc5LFl9Nwv+SgPNiST71tPN6gBD4Uzrkp
6IoNws3Z5TF5BMstduUsb67KbEj18QhDWE0LSXPbQViUv59SK6qq7974bVw3RvyjszedqqlUunlH
cMKqDloy6n0MkWz7q7O8G+ajSy6VAQmpT+mBzxyEmMgCiGyE/lI6Tc33blhYOHXf01ihg1JNPwIQ
Vm22UztrPQD0466oDiBoAtXJ+XMrM7B4roNLkdt05IhPNx/9o1rqJ7B41tLU9206HoiDypCV5s5h
RI/JTaJjTIBpD6oBorItQgWZjzIilPF+mO1qspo5pGYwGO69592hUImZl4XqRStbQQuc4xaa0E20
GgmKgOE9WtulFj9eZhSD7ydxVgzCs3bnV1GiCXzgH+gT0NLrI+t0uooDGIe1zMfYdB2toaBuifUA
rGwq4iJ+EAWjfoIi3BsT6TxGXaCgv/22bcGJ2pVbEN4/DAhhu4hhnxdKsnaYeGOBiIIzxoBm+lSo
dCxL22d8MDtNN00/vFsjC11NV4SspTAWApAYe43ZnOJLwAN5MpgCMPR6ytuv9YSSdqO/JSpiDVnl
PMKcnGQcygad459x5KB7mVs5dopx1LFfOxu/K/J7VhZf53Gmm8yiV1Xc3hS5+9KgHjCYVvc6Tior
0Me1C1jckX0xOCqOGdl+mpijzGvAMFBE5BKYJhOtxB2mRfMaypk0a1CPrhF48HdDjFNKg9xV0bFJ
ITn7D7rtsd4iq13KvASTBKsqZGxL6CF2evz3tmBKaqsq0ZeFazH97i+W4EzZmTvlrg2sBQStVXpR
T3kwZKG+3oxrZFl3C5gFem1zXmlNiV05QRW01sUA9WZgJZgKqoJTtTAvvzaNZniLY3+59sfM+mLE
rvMznpnfbpORYpBm6erxPtGN6W5eyhopBtPokPNk+p4YUz+FQz8gjdda1MBsT40Y7+mQuJs5S2BY
RpRgs6A0rfYiLrLkKa3tpYw6bUy3WTw5ihCuxFyjLQsnElWD6LgVa0kto5k1jdMhrw5GrFkPlOxB
T5jau9m7ridF4aDsZB6DCc73nEBzNQowNMeaZjBrvf7TQE/zPdWy8vX8vqmwhG1bMq1ougJYVnI/
2vvW2MVF+BkIXrKKomXbE3XfbC10RlAct9L5xepbTIBXjreSSgF3jo9lRzO22MhOSZNncw8jozvL
rpj1AFkFhDVVBUiyaANqrDDiG8NNUakmhjbMkhYm/b1aWRMsi/09qd8rWl6Z6NGjS/mjN7zQsPPQ
qYqLFRNkkiK7Pb+YBt8Q8TKy+MhT3AyO64j2tCj10egtvmGYRLDBHJkXnWjz1iFod+jKHIOlHftB
7330XOjZJXMy7dXLy/vKoO4GZCmaYnNlhu34c7hZODLvldMa2cpt6WSlwYwxCMV644yhURwq8nhe
dJmFgdwGWspwOWEwwSlUjY73dCjyKkQPEnofaBKHcY33jrEUMV49gzaqcq5SRPAVYTgqKgZxHZ8i
6n49FxZHzK2fo7GZkYDv1gtXlU5RwQgGO8aU2dloAVM0N3EetfE1zaFeKtoAufZiAByygi5uIcL3
8miv6FwW2dAVVZgUXr6d2ibISX6VL8sjoS9pXV73JQ07PXuhrraty3XvmF/Pb6FUW1DEy4k1PF73
dvoFUzJUk+3gahptzGV4hi4HrNn12Y9KVVCjQhJ8NoynxKQtfgn2oxOR4quOkzl4zSGj876NZ0UE
SOaHQjMxWQdDAHA7CHJpyTL1Fr/84AyzoCrYEvXUVtUzyKyczV0WVI2BAumDOi6ZjVGPNVavi/Li
iaGZVl+j8zsk9R5sW+cNQJgxqotluChZ9exOg5OrJyAdOrDlmfrbfr3ywfaHWRCGF3mqDmFZTTIG
3fzFFIxIksWYdkKAaWL4UYPBhLBi7bfJurHibWdGq/sl7cIFRk772plhCTaKRo/Gau82e9Ko3G/J
sG/0rCIrhd5ozsYkHhNSD/zBjq+Zm8uEBI79M2Z3bR5ocTCbD24crMnGwEyb/otTXFpNFKO/tTtQ
umnn1zLbNPn2/JbIlAvFvf8boIJxe8JbyogrrbeMoQrpxKZA587p2DaDohdLZoRsFD5iKjx0CxRb
p0eTsAYOekmr0NF/rsPX1vXAheejn/4TRZa4qEE/S2zEFRHwOwWixTAwx54rFGDvCfZ7zW59VS+1
7KTA0KE6EONDweAjGO4h8xuKnpwqrBfnwnO6a68xLjRjUDhqfOXFuxj8q3gpgR+FM7GcijIXZZOU
BCVZ81CTLFhnQ/8ygeru0OtdFVn9qN9N1KSHahl1N1yqtH45rxpSOS2+W8gSWvjn9AMwwSlbXYoP
0Lp9Mr3q8a5SbZfM80WD3h8I/vejS6NrrQWvOkB0VYojcLW6m2yNkklHDZwPtsLNJyQCOwme9FhV
/HMKZ3WFNfg9h5vM0K7IdcqczZKt9+dhpFIdwQhXLu1QvzB20HYw8oGp2uv7oNZe3OGRaPtWWfPL
f+2DnhyhCXpiJpm52jPQ8Kgfy68r6KTS6gn3btq+jP6mafTA/6l3e9AwBufl/O35noMW7kF9HeK+
WbCebboz9cPUb1JyXWth1e2SMvK7ctfrB7ftg8F+j/1Nar+iJTmmt5mKkV9mX/Dm5rzunoMWXWFj
nQ4Fro6PNdByXsR90TZRljyTVfFQk50IOGtgjcScebw5hBNB5rJbDEyEwMxvY9czY+sP6WaJLYWa
Sq9JDIJDs7GJGVPIkJzqaeK40zD3/JJYwKSzqebU+aVNPS2CJTbzeEsyGm/AKjvel3BXPdwlWmaj
rM2zVPSyMok9sGvwbl20I4sNPUY+Ui8uJqjyvCXWW10Fuqaqt5Ydl2MMQYELFOd16covhyRavaAw
L8wS3JXNFqQD7ifqeNFXjcgXpqvxTRSWloIpFJchBOpXXA/UzIOc5p8wnMcYosdRaQyOKDBiHx1G
mAJp7M0h/e5Vw2ciP8dIgkIizeBpSY3rrnwcmht3/MLWaz3/kj2cP+jSHTpaNMFMV/7cobAbOxQX
D8lgByUmSdsRRq2t9g4et8KsSHUOr3k8xuDLf5iM2TujO5YG7/txLv18V5p3rooxQWYvQKr6/xC/
D+DRvWMuVt/NHV+3+WWdf5hDZPRhpeoGk/lWxyiCVTIzs7DoDEFGzMY26RCAyOL8xsiWCoWe6HXG
HFYdnIKnhsIpWoQbHQOuiHXloOu0Qu2pKgwu80N+R8HxisH7Q5yZRBia0AYkHpEQQUxxt6Irs0pp
YLZJwNrdWBdRPm/OiyU1gMeYwsXi1oXhwgrCnidrYNdXY9Kjo/ZSr7bzEg7JDSg0UDl3HpSvlXCZ
+Xxcru5YOgb7iXeINiZ5j+J4vBNQAz1x1rLqZ74gq9p/t1QkCL/DCadgDih0eawPmVy0CwpmyElK
WnsTWjKpg7w0miFdfwqWYjN5Lmbj/fDB8zc7X1tjCUiSwk/eFksVFOSXla/XFcJDdLiw2RXxHkZ9
7/r3Ca0xk7SMPNDuqIo/P64L/1SCOdnYfwcj0U91TM/I0q4VPrUcNtl8b1SveLxNOt4o7Of5Hfhw
XsC/y2eTwi7rYL8Qn6ADAQXukLolZpNicny32mNQlKtqAuqHM8NRiMPDrbAwH/YZfe+tW2dITaDd
fT0MzfDEiInxcLX79O/iYCilCU57C9kjMZ43WWNckBXegp4m3yqEylYzCc9DfDDMkIXTeSHmjwyV
IRaH1KNmlYh4IJjbvi7Ww7iC8ZoFRpIEdfbsuJvzaLKVQzQVzzg0c5ieSBBg1e1SrE6PFFXWPztG
cuWn/TNJVMR+EjWAg86bdHW0YBExA2tgxlhWJQ28H9168ZbhboBne14SGYTpGGjH40bzwzNRZzNl
BEcqTFvqhqAqHWFpVGxYHw4O+vxsHG28R0GX/yE03WfoNwZVQBUaJVzw+dGqxzBx7jXbCldLkVT+
cKEBy4EqgCLE5oNQhUOaxdVEltLGmvkIIvzSjKhabyl7Pr9sMhQXJDjg0HAQtiRcQY6uzcWZEfhq
HB6+YXe59R0NS9dt7WOW4qowxh8j0RAIBOOIR/EjivDEKVRnJ25Ve4DqQdzM6GGykIm5IM2FZl8a
TsjWjYtgST6/5t4lCpb+XU487JG+c5CQAXfMKTihoCttp6oGH3cTpt7O8/d4TwZIZyiAZHqIOUpQ
QBRQo4VZ8BB8C4NryQIgFHeFS05vWGLfnZdFDgF3F7lIE2Sngixmo/epDRZDjJBN9u0wo3Vyat/P
Y8j0ghcT4+2FdwIaaU/XK0kxVwNjV2sksL77CGd5rz3GF+v/PE4OOoEt0aF50HQ89gQYmhczcXus
ln3ZdOS6sr0ILfeKPZFYuRMUwdlFqmO2jAwofYve/azHzAL7R1VXilyLdM3wDsG6IViNtM+pMGPm
5KSZAJO4XzPMiSzjoBsiZQ//x+44vmh/cHAZneK07tg4+Qycsh4irdut7M1qDmtqBqmL4ajkpkF0
ogtLFWOR5Go6wRVU2+xImUwxx7XHDTrWwnoiQV76m4nZgW3d64gT/LMWgkvYcFDfAI4fRM1OJa1Z
nI1sxAQX2C7QkzVBNs5BbD3Hqn48ydadAPEjd2QGXdTmG9YCoMEqqwcvs8w9UrvN5dK3bwVYpxVy
SVaSICWFMgrHQ/+4WFFANXSOGxaMxNAWz6A3i8aE0gDtWEGu19cWgnKxbSowZSJiPBLex/At/A8B
lcIzQIyc0zq0mAuusymY0ojUmPLQKSLDktMGC/+bAppfK2KUM5vmvvM9mA7E6A9+VaeBayAXYHkq
qheZRHBePVNHbRfiKoJ2kEVvp7mARAve/Rmm8pI7C5NRekuxclKBjnAE5Uh1zXanbIItjL1dZiSh
6VVRMazb88ouuyDJsTzCXcziFJGqCvLEax0VxQquxO3gbdwlbN0DpqwzEPx2WjSgh5Oul5n1rwU+
/K2EnkdoCBxpR8wb1CAT5k3ldUjQTWBoxcZc7I1hNvfnxZT4UMcwYt9CbFOj1ErAJCmeQfHbbHUP
tt5Eo2lcNK1KGaVo/CLmIUQkEAWbnLGOabO/Qqj/I+1KmuTUme0vIgIJBGjLUEN3V8/taUPYbhsx
gxDjr38Hv/d9t4omirh+C3vhhbMkUqlU5slz4BZ6Vd7q5o84/hV1jS/w+rm+tJWLGWTP6AKhH8RM
c+mQRGt0IIWwNCMuHrXcuLPr79ctrLrimYWFK9b6KKOcw4KddF4Rde5E1DOEKjZccXUhjIEqASI8
SNwXu6biYsw7qPB4jRM96fbwYsRbU3Tz4bx4Lv95mUMNysILlEMt4DLiljH+OS8ZnH0In8MZU1W+
2ih2mJXrvBRFAMpL2zzZv3Tw8he52l/fx7XQASEesAvPKQ5dUtUXZlOHbASXeuI8JKhFFf3PuA1C
fdoIHWuB3pg13LBMB+z4iyMtWd4TGgOOlBj2CYhofygtNxxTl/Ns3znEjfOtq4ysrg0FCI4PyG2o
DV3ubAbNxKI3zQIkk8ZnMxqOFvTkvtmZcVspdiraxvImU7xa0n6O+6F3WSrIUZq9fhPm9ZGZ0thV
qs7diBhv13f9Y3cBHx1IFKTFcwcKrOWXPw39L9QdoZTh1XXjMmG4vWW6VoduSj8kR1qGO9aDYUqr
W5clqUeAlmHFKcW0RwfIelf3bs1+s3prrm3ekaUv4jrH85fh0NJl6Qb+H/aJQEJdKNtHrxRL/51W
zb4kb8XkaeWpyv3rO7F2jm0GzCYufw6V9IX3V7am0DnPCo+AzfBQ65nppYYYTqWRWX9jCvuO7ImD
PnF5lk0nbsKCY3GlnE58RFN60F8tu3+5vqKPwE3YsGEFKF50OD4AjdDwtHJ9zkoniILaqXjrVHxq
ul9j+G70/dERSris1T30cl9IPAQMLOm+RnVIzLRkI+Ff+6AgKse+og/O2BItLStG+ngM8dTsiWs0
HngPo3oH9YkQcLyRv7ZiI2CunTkQsUMfFVcnONmX75isZbElI3gQjdyw/WHbu6KavHgLG7e6sDM7
i5eMU9tCc0oNZfvuTQ2PXXHUGUat0B7jJ1Ltqv4vcjnwOYLAaw7T6K9cHtgYUVILe4ED64BiHNV1
TevdRpKNMLl2HM7NzNt7ln6bSiUNgT4oeIYee7t0FYYsnC082FosRujBZ5oDI102v3EO8py3Mc7c
cB+KUy5BfG0fuL5TRSC21LhXV3RmbPGhhC7LJs8SXG+m7tb1LY33DZgrr5+5teTmfEWLSJ82UQMU
G1Y0yp1mt16BIUJR3qn4jXZ/4+D/rGcp3thh8K7PIpiKyNfKOQzpk6Sv9ZYq6eoxOrOyuB8s3qdD
w2CFO0defR6rB+DMu37j8l89RChpwA/wBsPY1cLboqxL4hyPvciIfN7+0mmMautnuwGXgxbviKF7
zriViK45xMyoxaFPg2fRMuLHSUlzacMhkMUHPKvdREaBs8US56w5+bmZRYKoCGhzNA4zGsrlb23K
OuCdm1glQcfs8cXEVGC4A0d1wVxARNrcrwjvvuNK7v2RkwgDfE6XaR5SAlI+O1RTn4aWxDOYqeE2
4NISrjYKIJ24LO0f+Tjx586SWYWCA3FekjDhT4MFcp4uD5uvNf4XdGOB3PiS1dDkVaKM0l2kmZ1C
swk0Gi7BSI54KnimsClj2IDLNanBxU0NPd2ZILmqgtaqs/TQSLt6rMJ6yt04yWTmtpWyPXtg1a4G
WiGPFCZbG7MsMncQbcXdEd3Aey4VmVzLGop3DbqgX0Y9VbEb2wAtuiAnwVtqMCck0k0dtZ6ZVNS6
STvb8Kkd6S993Q3JqTVH65GInA8BGBf6KLAHmj2A9bj1gVSOLFeYmDwzMyCXMF2rh5/MzknbG6qa
PAqS3rAfiMzlUUTS3g1Jh1AdOhESnbpxct3nY2K/9UkdKbdtu2xPpCp3uelUxS7hqkGPMTb7W+Ag
h++hLpLW6wetgs4QrbKNNGHt6J07ziLSy6mfoN2HQ5GjV9aE9234bKOi5KSv12PWx0Yg8gS0nmZG
YhQHoEt1efqaRDcFmauX4/BQlAcw5iX6bqzfwEjrVsltaB8N7XDd5urZOzO5uF4Gp2vsQkO5RQJ4
XNFaoPZRPUXV9PW6ndU9RLcRXWiA1XDSL5fGm3rqigx21CAPPdD+ZZ28JYb1XLX9xuda38Z/bC37
3cNYQLh3rjNP1oE4P/TxSZmxNzrfzSqYpqBJIZW+JQSz8rSYgdToFlmoomNiZBGfgeuIJCDBqADy
U1Q/lv1JDj8j8X0svYTtxmZnx6843S7mWGml3JL6cfpFZT+ub/PH+H35K+jlNmPuyAmVwK/oUuAb
wxc5pn6hD14o/L76LGIvbjZeqx8dCBYNNuOQZ1bh5boLhknWWKjCSzFcVNXazoydYx9umVmp7MIO
niHoIVvoZS7bcWHfWVU2lbj/euvF5BD47YQ8KMFvLAMt4pymvScMPO1ULI9xCWUsEHI7/9615l9h
zfTJeKJh6PByf0MCZDJJkcnn9aeY/0rF6BoSu6p91fLv3XiPweFx2mrQrG7xmVHz0qieh1kkTXzU
gU2HhFhflGh3pTQ37v6Vc4PFzb0GFNExZbasO+joDIYlmFTBvw5awfxe8tcc933+4ED0QgZ5c8rD
LYjwx7gw20S/cN5S3H6LYwPZnJa3Eu7T5L9kk4Kv/D4MRyAIf10/GKt7eGZncTBCzssxs7E22dyU
2Q+VB6R/um5i/gyXT+XLpSx8Q0I/B+AULEXJp0kv3QHs4dctbG3WwhEc2thMFFhECgw1ovYxjZ0n
GwS+mKTZMLUaSM72a97Ps2dHXjkJeilYTOE8aPa71ljuNIA5LHRDcteT0G3ApfPvV4cTNWPyoQMC
UYZLk9yo26F3UOOlyoTezsMY3xddvDO2SFXWXOHMznIArReNMeoCdgQpbqFZEygr86cs2ogVW2aW
nj1kndnqMNOCToRjwEjk0q/yLbD5SmkcSSJG3i0Ixs5suws7AHZVse6g7lnF/YRuSR+au7qLMuPI
WoeALkEmcYBZK5SunFq7j/W4Cww5Ft+cPu9uaTNrQPYS0J/rX3N1+Wc/i15+TduQJnJo/Cwn7F7K
kLw3tunb5ct1K2tuer74xZkjRTNVY4hNtvvPXFXQrcPcaf0ExIHQJ2RoX9A6v25xdV0OHsmohs05
xsJiVMVpJSjqv3HshLuk1tlNaXQp+ovZFkX4WkDBsNQMpwFsEjnh5RZC4U1F5WyqbY07GZaPcWF5
11ezGvPRkZpdCDKvEDu/tCHCNFGTjiZADTb+SGKG/kD1g+p2YG4j/JFawlXtxojPWhjD9gEHj5In
MqWFTU3jEFYYUPllQ+TaRHnZNB5z0wysQm18rY9vPvCuoIY9o9xgbQnnslNeyymmBbp6uTtp/tRF
LrG+Snoq+ptCvl3fzdWFnVlbVDbsvFdTnsOaQKnLgeK4rlB0aNxyiybn4/wZJIVwWSLh5EiGMMR6
+dm0SWZNMa9rZDqomtXO4LkfA3SpGs1LbOL342cAuL2xHk5hZu9C6ML8+7XiB6D0BUTW7D2XvyDP
ywqiWLiLhNnswvxn6wg/B/Be5/HGN/xYykG0RukUnUxI6H6A5E1Oyqt47q3HTXNCdVzsw9xpfTWC
GJZPI/rrTNDX66tbO+XA/xFcRrCI1PZydVXHKx7rQP5GFiS3ZJ41XlT3YdBW5Nd1S2sRbEbmgaBg
lsRc8tNpBbQIuJaXaC0a3Rd9nHoJpWNiQ/CqMZ3vpTU2DyyOemC20JnEmxDJ6cYGr+bWtoUN1kGg
MqtnX66WxZ0VDamNOngRuobRo5P7UnN3KL6x8SFOHyrzwbL2U61219e+ussWCj6QgkXpaAlPJ47d
mlFvIWPSvmsmRIXwlC+ijQfKSvWdIJ0AahhlbxuzmotwY8kwpwwwUs+mwpXjviwfh+TJylH22ffN
fWPdUrqbYtPrkWyQryg9XF/l2hd2ACww4U9Axy3DHcaKnAKAyBmT9NA5/W4G26pH5twZybEfYte2
5cbduxb10FgDCZSJo4N1X35PB1+TNBlWPDjfJ4LXyWMOHHsD/il78KNmi/Z15YAiEODtNwckNEYX
oYDWZYWxrHpGfTv1bT2aDnTipACxsonUw0Claa+U04Qbq1zLfBB5TGg4cfDaAop1ucwyoW2W57Bb
jLvBfOiZ2/EWY8UdXr9QVTlx5rXObwctNPQmfML+NRX7PFkFeChGVTFUiON7aT8ECYvWKzAc5fSm
j3+a9ZOI3q/7zlqgP7NhLAFNo81CZknYaLj5RGnr5tA2GPSfCUvvAEY4oJ3+TUXjV5Q2XdqSY5Vu
EZCuONPFL1gEB9RykB87+AUlNIE5aNKa5h4kO7eWGnwGgN0YJ1vxaD6Ri5cU+mR/5CMwC/gB21Rn
RtpOxCw9rYoma6+xXn5ppyicRQB79SxQuX2qdY3lO8og9OqGzI6iOxKZ6cGuys7YtZmp3yTc6dXG
WTZXfplhGOiHMkC38Ua+/OTW0JVDOVcZWML22uTsqngLALVqAmcJswdgyfgg3tNZeTraI4Ix6LSO
NUXBF4CM6161kqcQzFjPEpPzs+HDQ78daz61DE+GPD/QOoKO352MqctFuPEp1yyh3DdT0SE2fMCW
WmWSpTRChI+T3kvAP13yG1Y+RfRv7CDHA2OFQeZu6+V3cTLHbHAH4Lvk+i3Rf+p1fWgGRNqEbdGz
rB5JE+1w9BrBIohSyaUtqhmVKex0ZtW7D/s3FGVcXRxIlkJM5UEr36z2tmU3efcmrA3c89pRPLe8
yC+7gspYSGQl+niy6xMpjpRoUP67t8UbmQ7XnWQtKwDGfgYI2XjqfJBdSkwR5aNell7FzTuzpM9j
98q7KoiiclclylVGf9L19M7RnJuGhF+vm19bKwC8EFGw55rxn69wVoCIW8VaSMvNtzb/NDLh0tKA
XrQDCTb9C5z1VkVb5FTrK0YmYs3FdwwaLU63NoyGCCOseEjZ64AZT20k/kBU6qVWdGeRHkMr0Fyt
DI+F77m5NXGwlqlAeArPSrTJAb5ZXihGKIjdKZyWsrlzKuTyR6dv0F8eAf0+ODxw+J6Huwzkcwlq
gbt0i3Nu7TVILGixziQdSHyXU0GSx2HTQjDd65MjQQ9KARNgar8FYoOlHbLxaIYnqB79+y8NzC6Y
GP5gEpZofoCOo1rMFwzGz5O7VMkcMj6qOvEc5OttfG8n4fcu5Wqjf78WmjAYA3oCTC2gdL+81wxZ
ZDFVpWfWBpSKC9e2kOwC9KNj1uP6ClcSJJBAoKsKJl9AoJcTrmFlSt0uMRbXsZ+QB9mDys5XeBdy
JY82aPKvW1v7inhPANMCU6jj/mlVnB2dNgvB9M7xpEDq8/JHxJpC6kRPA+LUyHgfO657XRvuInQg
r5te2dMLy4vQqJXQu+nnx0wTPvZh4qkCiKUs2hn2Fs3pWhSGKVxes94l3HWR42rjhImXHPFBTcaN
iTYsbv47oUW+UckgzU03r8SudJ4nS9xOvbVv9K0S6epibYrwhIolDu0iWhRTXFNRYLGT9g3osUZr
3Eo9N2gwX9/UlUiIqRA0HED+Z6DzvFhp66BfjDOJNJe0N9LpAoRqz6rJT61QBy0fjlm4Jbexgkab
xaBwoaKhhcfT8s1iVrYNtl/YTOMjKw8xuyHRXmYHvD0L5yAmP7c/M+2u4DuavEEuyoV2LrMf2n9N
nou8Gg8K8Kfg9jahbXp517YGH4Q24nckqC6ke9N4tdnJgdJtKm55tiXPsfpF/7HGFtMD3TDWMXrs
2GlIEyj9M2oN/jCYbrUV8tYCAooZ2F9U3GbqyMtlhRkd+7ad8OjXlQdgBTou7XNBqlthpM8Dl0/X
PWj1sCD4UEyBYYQO3ZZLe40+6DHeiqVH+AgEXwVhjl3a6q5ZncCBAwLfMH4Oi0+xA267+PW68ZV8
FpWqf2zTS9uQ8Ca6ROcckMUIMPHkjogtyOp8AhbvBSAmARdE7QMkpsv6BcS+KuGEYJDMNCdwAAVg
+ogsMD5eX8na/Qyg1wzjwxTrDFe5XAprMeduKnR0G8nLfRwJ053MPHrKnYj7HRuyvWjLU2JbMA78
TDOaiSuiEYlhxN7Ar66OXZmPG8n8n4tquXpARv/Iu2DEb4kayEckDUmLjytRye8y4vbQsq7ZO0Yy
b019HmNHADa/89hyKyb3Zis9UKof4vxROtYhZcoN0UBNrPg2dKy9oBrQ9FttvvWtY4YN6g5UqMzl
uErXtEk0cnhB0UFOPrlp0y9J6AJPAorit8Ssjmb8hTSGS63+lebZLkmkK/WtQY81R4F7gBwbzxEk
t4tQig9C4hS9OS82MKMTm2Q4AIcMUHojN1L1dUt49zh/JhX/pJpndzDqd3XWzk/YxKQHh4hD02WB
ldn76y65FrHQrkX7naESjIn1S48cdENLMKMKbR8AUqrmEKfvMaaJzS2WgtUIMuOm8RwAbdKHMmUx
YoJLJZiLLuswpIGA0s+O6VIhkdC6t84Z7c+kJeSQC7u6a+yG3DmWJLdmUYFLj/BoK6LNoXjp9Hwu
vwDDiiHQZYEWMs3UYLNYRSPdLr4Ly/dW+01VYIMtme7rYp9tnbO1rT63uMhtRlHJhs+ymUnxtda9
jKIuPD70xla3f+1uOLezeOSFeaiXTQs7Gs12Wg3AGR88bWiOENuGVorYCB9r2cW5uYUH9YaIh7jH
RmbqyyRBAFC99PGzrvllWLol3133V8LmcP/hw6FpgGb/TFq1zCymJE/swsAdixIIcJm5HAa5bwD5
agIcGetGKlobQQQ89W6EXvUnvZL0UWN8NG6UnXfoVVZk2FmpAWmPFoWSCFi4cXyiY6nbnjEZRvaI
6FPvq74w7UMcpsP3lGC0wGNjZARiihAGIydKb5uaQ+CCYl5Ugpa/K0UwME3eZHqpBfHstkZBQ7D7
tDp550pvDrTp09HXc67FfieSAix4Q+jcM61OgBgkTvVoRKb+WlOSfWF6DiYujTgTsvxGj3TPjEmI
KcRSJcc27w3krSMHPRsG6PAbnPa+s0ODuZmuRd+JjCsfVU/5YtRGX/ljW/dBmyj9G8YWcNZNPbYw
FJRHwtoxUdObqIdwsKuqXmVe3vRM7Jsc6ADgF2dCCZKZ80iWfuA1BZ+nylo6ubwaAPJIhqJGaALB
/U2fCg7Kwihx3ksIcXhja/PfaVSRY27weI8qwejzDHNYN8DTg+ZJgafPrUtsshs1yZj40OxrPYAI
oT3Y6mb+q67G9mRNvGxAYZmELbhkWzBpQJuF/c55qL6TWI2Ol0aN/Nk2pHgpoR0VuqweHV85Gv+d
MWzvs13a0T3UM/TEi8asxFyEOd2Z4DQOOplCP4Hg2i967uy7IqQDRtzVMVdtcjP1fXFEoYsedYUy
eD1UfezSQkDwVjbwME0ORnHD2Gjkp4KVTkC1Lo588DYWYKLrwpNOK00eRvAMRX5Kde2Ut/Bddyxp
+YXKEUiYEKBB05PjVNd+D+G18qkaEnFrydEwvbqaakzuDHU9C5WVDQuGVES7RKDloLGJvJhyiCfg
nyHL7lKjpOSxYl0BUGdP2uikKWncDT1tAgNJ8A/Mu9d7cGsAm1rBM/KNJ8ZqeJ+HPNBnQ0Q1lsPG
Uip4Tw5N4wTsaiHdi/pE+69pfG+kbpEcjPK3nPzRuLOczdn3lYCAVw1qPJj4nOnbF3G17BSvmxSZ
AYaE7zAids+i9xSiH6B72VOYG/tuhy74bZ3HbpMBAG+WG0FpJQSCMAswfsDKQOK97CMUmj7lwmpL
IDWIS709u2t7E6dSB/XDlhjfSnRHKox+Jv5CKr4Mf1nVmPloIy8o0wZkDChZhyCWSDHVyGmGSqwt
jfQWgwXJFrfVmmEMPGGAEbNr7AM/B9Ey1hClobbVAvV7X+UW+qmHMXwNjXjDm9b2E1UVEBNSyHYg
yl8mJdXYI17XAEyHjYk6Wm2WN0Qf2swFvS34kxC+Wn+KSFq4U2v1W8w2K5kXOpkO0DCo7YCUfWFd
GWMTTz2sm9CCbvQWF1l4zOItFcyVdAAsgRjQN/EkAJhhaQalSKcSFdIBogLJDlCgwI39am89FdfS
e0AlkK9iJ1EBWHrnaA2VUUUxRv2wV19q9GlRjBsxSeQpwNEhkWpF+BUiSUfAuXsztNwRl9y3sGu7
2s2iKL0rImLfiqbjBxFZAJPjNrylsjcCYmYdihaNlYZ+qnr0RTMLLOFUdmJrOmetKIXdAsKfzvhf
gIAvnYJ3ccH0FqLWlYVqgZhckRVBNn0TRuES8Q3zMzTzc5NspDdr3nBudvGZ0qbIqUxgtmV9UOWv
xjjusy1RwPm3L3IaUKuYFtBXM5RmmYyqzGjGTkdy3KFOHRniIY3aDQKFLROzO56/J0qJgx3BRJ6n
+MKheKIq/vdvlrlHjaYQqEvnCvSlDVnrdpc1kJBy9Oq5aLTvUZjtICqwkbvPGeWH3TozsygItHEm
LeXADATUq+yhxIyCiE8JdzMeGN3n3NpfzzlXIh+WhSVhoNUC1e/CBfIa1cOcNeC5H4VfluohmexA
DSYGEULfzseN22TVHDgu5rnWubu2MJdMVm21BPl7iGormbKA1RbmIUDpZYhTtaWStBJrTfSg/2tt
4ReYwxi0ZIQ1qT1MfeNS+t6kJ8V2Ah2aYisYrX06TGtgehAnGCRPCw8xU7Bvin5Wc7F+mXbA7f3Q
/86SV96Hft2+D+ZWi31tM8EDAYATBxIOJapLlzSNAXXzKK2BtsNYZBlW7pSZg9umiTcKe/Raq/1x
3VtWAgaqA8hhMRc/50OLz5eLoeTlTNFQloCKDdZDFLE9RXbsXreztjKkhwbe7aBA/sAu5IyjHeOs
AWDbBN10C25RF3M0QiI53Br5XDeFXhqiL/gglsBaIwSxwZQBQGXLL6WuA472NgLXV4WHcateu+Yg
FubH/s/UEltrxSnyKAKoOia4qLzvrdqnk+XZOH2Z8z1vfLXFvLKWuuKD/WNy4SJxW4DEZoBJG8p6
dfXGkbfpQx6YWvoIFKpbztO16HbNChf6PuPc60O6gTFaSQZm2BTo9DmSDrSULt0UrcpOJhN2OINg
agzmaq7Jk9L0owPc9HW/2TI1B4SziyDTOmpoMy1QPdQHp2a+hsRVDSkm9jaunLXQAlw+Ji4gwIYv
ujgJxjBy6YyAnyZdEYSQJ/CpVr5oQx8kdh44mRYMQ7lxBa1dc+c2F+HMjhJLdAlsZtC2L6SBCuHL
9f1bO9826AZM1CGBrlgehhC4PrMZgVusWAiyxcxNBwDunA3u3NW9+8fK8hwUmEfrph645KnlKFZo
n+KU38/wXc2G3lFk7rtoSwNt7eidLWxZ4y9VRawpBeDaEp+t7NEJf9PhGDfBlD2K/MXqfl3fx1U/
PFvh4hZPVEz1eDYnwpMzgKssmOSnTZ7+VX84s2JcenvM0E005n2UNjoXfYKCeiqMjdO7Fh/Pd27+
EWdHqkTfh/QcRjBs7dLhQNp3aT6x+KfFgr/YtJm2DmA5B3F/sZw2aZVNSmxah6ZAoivfiA+QS+Lh
p+t2Vt3vzM5iRUnDWzSjsSJjdrc2/elUuteTZJdm/CsLzZsqTf8mWpyZXEQLu+hZMk0wmSsURkNf
iOdmBHUmWojsp+i2mtyr7ocpZczbAaiBrtblNxujxsmoPQenSHOz7r4CEq2Ln1i61TJYdQ5AIea5
PvCWLY/VFHYj1XMYarLPLD9p2Q6jyl7Bgxr1pL/4amemFkeqQEnOHgyYGrU7PaUuzdsgy24i1EbS
9I5t9ZVXz9aZuYUzGrEhdC7nLdTrXSrC26jfUhT/KEcBkgkUHP67ewtHzGOex2YLGwP/XhtPI0TF
xeA6440Cs/+0w8weeA2z6qCSAxThPCt+6/mzpR5HsLU12uv1/V1NFc5/zcJHgRcFP7yJXwNBrFbe
opvn2kCMdk3kVtYtRwpGdUwf34oi2KTB+NPxWT57AAGBXCCoMDDEuMhTNAvaUE4zgvbAoV9TA5Wm
ur/XWuQmJN2PvHSnQvqD/IaJb0xgh1tihev2UZQB5QfyFADbL09Mh55oH2uY9GiJdTSMDsJlmVu0
b7rVuWZugGoSs795+N205BdT34gOa/0/YGQx3Y8+/sxXt1h9abQdUKRYfdd/7gvLD6n0R2dmQa8/
hZweUeYNqiGFawxBxCBq1yPnsNSdzDdVSdZCx/lPWRwzAGqhL6OwEQXHpLsIdP4LLzO9jg4b7jav
afnFzw0tdlxhin2eyUKqZiP9TT8ZDnQDKrcpX62uhYTjvkb1JUHbQGz1kNaqLbPOyTyliukMkFRe
fmzACtKu5tjuyChdMAUw693Qn3ISJNCASJMHMd7nf4HBvLA5X0pn1+hk4mS1NWzWKOTXAY1HI/Ot
JO8BHImHrxip6J+v7/DaNXe+yjklOrMoprjKOwKL4KxMtNu0AhdD6YrBM/RTkm1Vqufo8PFz/mdP
MSxxaS0k9ZjQCp/TLiB+VDaHCpB2m/+6vqa1++afNX3EMkwS4OV5TePQemVYIxuBLl78knMsc9pq
aq6GRKivYZANBSyHLwE2GSVW2UIJyWMC2juTp+tPzMzcyn51rB/A7Gbl6MbmlzJ8aIuN87F+Dv9r
eom2aQaNpc4I06oedj3d5W3r59AFi/+CV2HWk/qDZUL0+dDdsOWAgSkKS3n5SYQ7OXo0OlG9d4lx
kyW+PXnTpiry6uE/s7k4DfY0ZQUpYdNC6SC1d5mO+jBq/clOY7cWmEnDwNL8mHy/7j5rQxEXa12c
ibhztDYjsFvknSf5Uap7ZiG4Q+XxDohOXVM+qnqi3LXUDa2tM7L6TQEoB6Zp1nsyFjcsQScQyEPg
47NSvrV98hT3vdeLT5m2RSu1ehrPLM2/5Ozsq6HLQGwNS2WY+ZUQvoFZ4Uorguv7ubYg1I/hPQbg
pyCwvTRTkm4AcAezipmG8Qc7STDYFyGOFqb5LSXtxvN31RqQm5CBwB9z2YZzapkTTceokEaRMoUG
EKLCy7X6CdSQ3vWFre0fZgf/a2rhn0ZFM3D8wJTQMJecGgrNZ8x8+5XF9tct/SmwLgPnuanFHtqs
EF2Xw1RZ3Db0G+WPVnXf1nei+plCRnX6ppNPJDzQ7nOZPoOBim/puK7F1LMf8Eem7MxX0IS1GrSU
kfqU73l+ozt3s7KkQx/zeKv7tHYlnZta5DldHZoNB0Leayb7dyo+pUXsllbnVxocB4jUzsw2tnf1
Q6JQCXgksF8fiNe1xNLSpgvxIQt2BLr4ra2EX3d/MckBpO0/ZhZZk+EI9NBMmEEWeatKczfBRDyw
A7B9G1pgK3uIuWrQIFoAQmMucrGHUGb9v89lagzp2ViXQa/nEMGI7McEVTWfyQGjbF0jN/KJlRcR
eNwwJuigQ4ui4rzV534CenyR56L0WBlrzwDqc7+lCCvXz8Ps7ovjgKYhOrGzJB74pBbHYaqNsMwN
PIzBIWK1vh6DMgS0Qt8cVDgyaAERuTFvTdfWBVJ+VO6hVgm108W66rJDxbCeYW+YKjAwAp21HXhy
IUvXMlATsAMkIYKYmm7KtKMBykHbjgKm4r2aEldGPSpXvR9afTBZ9qteEtdxMlRSUxAxpX5VcC+l
qX99k1YiIYNWGoLgzCqDisnlpxgHqE8NFUCNRdNAxhPZSOJmyXuunq7bWfM1htFX/MGsyweFQrsr
NFSx0I8f1J5BcDIUxwgIRLDnmOpg4xz//8wtom5J5KTb02wueiu5cAm/T7oHEb4VfeduMvuvPQPA
ag1YIFRugR1fDtjmVR0PjW5hjLn3M0jMceUmKfEbCqiv27DjVJ7KrbHMtS83M3cD1IGQ9KGLGNGW
DSLrMewgfWVkXpH9KsbXXt+ak1sJ6n8Ywv9jZxGQwPWL7gLBMWLOoQMLkOUyzXTJ5GXVJvpxfqkt
jywi66yfYVC8AJbeGA1SmjFs2eRxMB+1ASxsnQtuvFZ1YJXfYeC+rHbgXgKZ7d7ZKrWufkYbqLV5
0HVuY85bcRaXcstOrHwc/jip0n+m9Teb7WgHZkuoRoHXoN1nw8a5WAsZ5yYXjipUOBSNha9oNdKb
Jv6SG9pGtF39gGerWsRBYRljzzqY0GpxVzPwNIKItJPxiaXZ526TdnKtAIIj/t9d5Iv3G7WypnIU
dtGu+3cpHmwIlWQiekAN7KYy2hctcnYchUplfmn+CuZ0YX1xqfGSq7HiWK1ojmkd1MkAJOOz1r6H
0SdH3JXVC3ECabxW5kZOufYiuLC8OCixRmkxOrAMmQpfkyDyUeKOWcmDtMq3psp2Y/+Mwbe9FnV+
mryMxifSbVHobW7+ohaSGtZY9hU2P63fs/AJiEZfcS9PHro/agzFhLfY52ZL5nc1FoG+GOomAMaT
5VU7jpE+FCasCuIX6sVuHsN+lxQbjrx2h4Db9j9WlgSgM7ix1BisMBN3eovbdTeRA2XfaOPK/vX6
DbKSPaAooGM8GCOZ0L5ZnJrYHgsM/SMUcQeDN+neqj6NXHuReuFi/AryHdTNmNjokGwYXT7VTUwc
/e+ke1f6ZffGwtsED0rBUC+9s6PYtYqN638OqIuAO8PxMNYAyg9kgovTApo5HgGAhxyJPFVgmqLy
OHZbLfgV77gwsjgYLLfyUBkwMg2PCq/0jIOiATkY27j0txaz8P1YcwgQBbMd54eQvdeARcv59/pL
ADAC4De/Uf9MU17eEUUN8UwIWcAJM8/MPqEf50zByMAxWm19nNV9w+ASrncUUz4QWnAKVHWpw1QV
Pkzdr7p/saMXpv79KwAL+sfKfEOdXXpTio5SpsGKZqNQmrm1E1hhULdfI6NGC3/D4dbuWPA4E4z1
W7gj9OW5Qqc7auhszs4fZPSjN2pIVH+y2JM9HUgf9C1oCDb8YuUCRIHWtjEcDzwNKiaXKwTo2DGz
ORnMmIKCK9hs7KAE2Nm5q814Y31rJ9hGFATAFikZoISXtiDdWtLQmXGn0B4u0yMnb6L84gyDy9TP
yQgkIvD1QLXmJXAP0FYhYQJ8ZxGoxtrKoqSHRQbAoqZCTzPB0TCFPsWI0v/L1PJ9j55Dyup0NqX1
XjqkB41+NjCWP5XOVh9jfVV4QnHI06MnuEjFmoiG1RCx0huVzN4LTIv/cCqifQFSu3pp7P8h7bx2
41aWNfxEBJjDLYeTlIMtWb4hbNlmzplPfz4aONszFDGEvfbFAjYEuKYDu6ur/iC7WCxnsXcNCD++
icfRuNEHGY8GSbL8IyAfA2USCx3dxzZNpAb/Z79oHVFJ2pX8beFOAt4gS9YE9aXdNJv9XOv7CnoE
mGbasRRX9epBy1o7hhqmZD6Cb2+Xl2BpL0+2WzBhyflVa3aWenqTt3lFPL8u7ChD9eWtJx3XxQcz
+AfKCogp+CPY2yA9Om9uCGqZNco0trEopdde9oetbOS3Jaq1DuC0O7wUggODX8F0LD2jDXQzJmUO
noofvlc/VqCHhiCLtVJ3X8xUHJ6AckjPY9DL0kZp4/qt05XoIKuJ9qvQGusb7NV2W7WNEto9PZ+j
mlbaF754b7D1OjGfzDDSor2QqV3n6EXr+9uy1aNXzRdQrteVykFHR/rljQr1DknypLWHzcLNhPUL
9WL6kdQk5lZmrefjVD/gIo1k7F3mZTdxqgCGMf7+oENtBPAlfT80guagd0iLJmLTUU4t3I7heIjy
M7VvK/qudCvbfuGY4zTl/DYmwQr5A80wTf1MDSY+XGFDaM0HjNmqq7KniNrvk8w/sh6XN/5SZktI
KHHQ7eGxzwFFplCWeYGNI6TTX2K056S1pSaw42TT9tEust6y7MVTXsJ0RVRgiaN9GniOMerzJhJr
hcAqApMFkPpKcELrQXO/yXFrFx2Emyur2KMZG1g4GD+UxpfAexuzu2qNW7DU3T37KbPbpa/xxGl0
fooglBsNma1Oor+dOJr4LTSqjVIe5OTGGx2I4h6CJWBj03/Qm0QzGx9NIP+guuaUakNxYV8pAKRd
hDJC7d73dVvMVk65pSyBW5RPBhrrpLc5O1Zlo5YTV5+Q3hTJul0sf3OTvTlt5HIXDlcl1kO6saot
Pb1MZ9nwJAGJDSU0MnCp02d8kgq5OT+liybEdPYmq7eyFTua/pjLj7LcO35/ValbgAOX9/XCBXIW
c7oIT2KqBprnqgluU4BzM8Yw/odvU6dAi2MoZED4Ad1cjri4i06HObtb+6HzekOdQpZbMdtl6j4Z
9xNSQjIOuVTbQX60vFvVcuoCC5HH3Hq5/AOWhzyJLLCDeDLPFpcHRh63MVRIUbzNM6eqn8ya7vm4
BTGScmRfjrb0LmeG/xdu/qiKgiLKXYlVDUV/o8iHzLob2mNTbIQEU2AIfa7+kosHGs6J/qMv1bX4
y7vqT/zZR5uhuwBxneF64xFHITV4zeHYiZsh+Owrhx5DZi9cibl035wOeZYldAF3gzzNsCw/+u1P
cbxTm1+Xp3XpBjgNMUuq87aNx15kVn3Y+RkoKlHaaYAgrOSAhVY5rezKDbCQ+uBGDDkaEhBKjnOE
mNBJVjcqgOJH6wruotiatlV+D9y9sbpmS6GoraJQBMhY+WA+ZpWJ6g5el2964WuWOtoIliraKrDl
+nEN+LaQ6UJfnySt4e2gwDHbHmqtmQhO99AmEvry6Q3v8W0YvrfF4fKCLZ2pyI1TP+Fs43EyT0Kk
VtRdZAu4xxoN7+PUUKGKqbGKZH1V4342VCI3Sm+J6Y0umHB2k7DpYqfw+mSlUbI4vSe/ZDogTs48
9HZVsVVEPMr9/rEa37PgSw0yYIjojY5rl+bi/FooiKHDpqJsP5tfU1O8EtkGkEEj7iquIagOYtRf
Msv4IsQAhi7P8kI00iKUP6DkIQs0l7YSA4RszCwskIRMXs28bg9yYJZbo+OFW/quuL8cbuFDBwlv
QAHkMNU+mD75XhuYhQVvQwxH026KCDSXJOPTWKtr6pNLI6NZh728hgwCrqHnixZgvGrhKVRsJCXf
+2W6Tdv22AfGoW6qlZRrKjnM7mEgDZANeLVjkTdvpzRdR9OxIpQZ1ofE6Pe+sSbNtzRxUEJofPLh
SR+UWlxfEAtdwaI2rHkm427yA1sr/FRG4+flFVr67FCMwPKUAwXqwjyVKSi65XnZFWBfQD6LzTWA
iq3VusdcNPZiXd5FcoG1Zr6TXPPHSuxpb88n0kBqlsQff2PqLudrRtemCX1jLDayO2xrd9xmdYzg
WLvTi/K2033u+cpOBITOEm2fDn64Ug1Z+NCnRaR4BRwUFb/ZTV82aQ21Xiy41ulw+nnR20rX3tHm
8bdqKCS2aDTS9vKgl1b2JOb8ukcmg03ZSgUXE85KxleRx1AaIxR9OczS5zCp3MqTWgfsotkZlkDh
EwxXnhhT1l7s+vdC0g7aWB50RdpdDrX09MGuhsvI5Pwik5l/eqUVq6NGOS7r5E0KnFJtVccD3Qm1
34lEoK1N4STtS0RW0bbeyhmzcNOfRZ+N1OwBi3kF0aumN7YIUsPnCLpdl6tASwJh2HCW3w+Ir23G
WhJXdtDi5wN9GydJUBFU5GfHNyTG0aB1zhbywwcd02lqKv3Ocotv0iBfha6ybwBtN77l2RwbK8n5
0iJDIJiET8Duwao9/35SsxzM0jKKDe+h267qn9BJfRI88UsxWm+XF3lp256E+j0PJ3fiMOQmGBaT
UHUOl3pIk/uw1f2NXqprNdil49WkvUnjn3lF8+x8VPJQmwq4fi4NCqE85d46VXu/PJrfBYD5yWOB
gzCAqk5OvrNlS1A0HIdIzicbtUJ1xOJ6HH400SGOFTutvvi1fq17n4f86PbPhfQjtPJNEd8K+S4Z
D0a6VwdAmNvc22Ou1SnHyz/u46rKCOuQdKEahOr4XP6x6jVPzVqY3hKsOcy5msTbDPJ7aD39Qxxs
KDF+p4vEDX0+z73VKi29QLR8sGHXaEaEHU0rVPRW7QUWR8SQ4JD9Nv2dnfO+kJduF2DuB18d58In
1HkG975Pvl0e0MeNA0Xod2V7Ahwg/HM+IKvHONN0qS/VXazjA12jYeG6axT2pcHwJVBE/y1mO89T
q0bQqtLnZdHmfXxNOircZqUMtxd8ozd01Ur/4+OHN1Vvaa1BDp2qqrNVklx0S0aXUkNpuORNzV5r
jI2erSlILc0d6tmT3qcCH3VOV0YvRYnilEd3bxwS94ccf7m8NtMpfP7BMQwI5YwFlg5Z7fna4Hba
DnoCQTnRkGa03QQBCP8aOTM7VI9q8/NytOXR/Ik2/f3ktJIkN1DiiGhBp21HEdHW2HAuh/h47TAg
ZC0sSdXop8y/0sJSBm/MeBeJjXInxOZWyt6s/smQX+SxQbak4elXrOmnXQ76AXuuxGahazUPv044
VM3O1/YD8kJ9sg90QCiUG/M1dtDC9ptccbnbUIqmzj79opOZNHs/tNpeoeZUFdgs7IRRdKJVy6mF
KIC8oIXo6sRWsGab3O27bPAa0t1YSxw96yHxCtQjwo08hK9DqH9qsxdNiJ3IfYTZ8o6t/TUkkdJS
nAL9rcsLK03Vh9lWPfsx099Phlx1VMPdKfe2rEcBo7i8Rus4cCKuQLs2X9Mmu26BblijsI27274f
Vo6xhcngIUgdmcsPhuCcoSP3SC6HWV8gF2h+4r3mIajfVpuoitcyt4/5r6zS46R9i2A2styzac9y
KQhox5WbbMAZr8Uo1c5H8aEwvHdNb+6jIjJWEAQLHybQShQDgDbTt5m3ALQaH025rEs28HgDYu26
Tovt5fVbmD50CQBpw6/iu5w/aLpAC8xQllE3zD7lw1Oc7oe/x5NMMot8FUgVocg6//ZHzYwKN9LK
DSIETo9wCcK6SCJ7f28pSxy63xO2Da3J+WwFTdx6XUycAhVxVMxd5VAER1PYXZ6xhRttev7pXC+T
hOC8W1KmPEShN5YbT7jR0ye5OIz4JK7xPJbWhS8bU0SRpAul3PPPykI5ry8MteTbbiD2mYemtnZB
p/51hYM5YytPIDloocbsook8NaETyJwlI7Yaj4Zb2PB3TWpj/zBpJ3FmV8yQoMed+cRxE2XnT+4D
hv4ZabDUzoaVesPCqX82pGlmTw6kINKU0GwINSAnoONO22mWkxUoZUvtS6m/xyW+1mvCRgt16fOJ
nHbNSVShTpWxLYk6gvZBZc+Sfw4SQmUcRJltqEeU8ngc17UMgv6IQNnl6V04KAAM4AAHuHNqq82O
ptKqyjRM3ZI+SrgBnwMy+u8XEAKmQR+SO0f64HGcUM/Q+6lRlWKIMgCHM97C+DkYV/KEpYGQ8sCD
UUweyXNNiFaOmjxLg2oTFDUEoE1HGnd5qhY+LBK3PxFmD2B8IUZEAImQW0etim2hAuT2L6PgSOUo
muxNxdlmKJRc6VBIrTZxqzgV7S1pzVNz4S7ivP4TYXY8CH0j9kVOhM56COKtkKKGB0rZtVNlpcG0
FAnGC4VJZN9Bzk0rdrKxlb5nWyOuuRmS67Km7kQS8SMLnNo9XF6YtUCzhambxA/KjEAWO6yT8NLk
OUs/CXTCWttzgVwDu1o2KEGo092nzWLRuEeMuCsqfPY6DNy+FNmdLqBS+K4NDtrOdfeuqu9jdcdr
XdFKG+h3Y67sw6WdfvIT9BmwtkjKRhwGfsIIvrzVH9VspS6/cE+hlUBPXyd1mFDQ5wsniFka4RRd
bWpJtjvSltK1Zam0YeFfXriFA/c00LylbgpD1UQmIxEHoN6o2F+rwdX0OuZlrKk7xV8pR6zFk88H
lmWC1Ho68ZrwkOZOqZKC7RJtIwl2nvwy1jbL0oFxMo/zK9LUwElpNfM4Yu0gQjb/7tUrAKm1ENPf
T76xqlYqFad1lgoV7v4lke7iNcTF8m6YgNxUtyTeYOchuiKMgjRgFBPGoLhpvK2v7Ps1E6LFTa3S
/4KgA4RqbqJA58kQxoaB9KEIYjqxrbUG7EIENMLQriArBrEyR61FUenGhTwUG50E3Aac4yAhXq1k
RdPnP3vT0FKDZIuOD5fe/E2hGtFYh5ZaYF9XOoK+L6MvtBNG3BDz5t5fQ4YuDYmqEo8Kk67CBzxR
Eav6WPpU8PRYHJ/1uvg8+Fb594URyjB/gsxOPCgXKVZUFD+7oLRxTbiqdZULQz9cPgsWZm6CWkhT
J2ZqkcwOnSJ0pTDFY3oDwc3HUdUAZIMToZ2m2X1RWuaTqxbFpyAutJXAC4cCRTl8b3ic8ULTZp9Q
3fpuYwK12ATi0TO3jfVQ6nspvC2ir1WNEsjj5XEuXFZn4WY3vOoxfEOd6HWDvm3EbSTk27AoyfYc
/EJWtuPCBsGtAxKaDuyVwsJsbJ5q5U1iteSWxbFNok0MmuTycBZOh7MIs+EYcazhTtYznBzgSBpt
qvBJTW6zqncuB1qat9OhTH8/Oen8DuFTvM9JVMXHqsvs1MNdvriWMpSYYfFdDrY2qtmez3UMejOx
KzfNKBT3iR/120YovMd8tB7FtJZXxrZwivOBTd0jjM6mE/B8bAMmc/mgEa61HtPkWAY/rHZlJyxN
3yS0p9ImRnxgDuJsi6hPBnksNxW+tprdNYcuAmP03P49OwNmxkmg2Vhc2QXMGRHIDA/YwoTig9E6
auMM/pPfriQqS9v7Tywy5vN5M5s2BIBIrLp/Dror8x9KHDSckI/i1ptYfbN8YfD8vtcbhaPBK+lR
voZw30VhpVSz0NaDW4KzDp8otZoPEmld7RcjKTufkOe4vRNXiePpdiW+yPWXOt6a/Q3oq9H6dXmL
L+25k6jz3CtBu0yuprGZ2Y881l7lUt6aVfrlv0WZPS+7LLbypGNspJH7CGpEEmdXirmmg7h0eUAj
nhpNtJnosp9vBNdKERVSGYwh/sriQ5c8jVlkt6U9dkzk98tjWgDOTWSgP9FmZ57sq3iUBUSjLax/
9aNuMOxeTuMfPfv+oZY8baOlVXZjANQ80u6vtqIQBxscyqujHya605W1ua2j/MflH7a4pIAkfxeR
J9+Z81lQglitO0vndyUPXXQXQx4Wn/4hBGJGuHlolJbmIVoz9swoYejaiA1xG8G2r3I7cd2VpON3
NjZLpOgbglCaRH6hUc82TpAp6ZDoAzdXJG/b+rXhVdD4shOG1q4r3mXDsou22fQ5QBSxva2VQbW7
YtxVzdtoPsR+eRQk9YqSw70muk5urXm+Lh09p79POZ/rzjfkwg1h2WbRa63eJmswraUdffrvT/FP
rrtMDdVIVTnaZI4eJTmOdesY/lUYPrgt4LqVytfSzjmNNvt+sF8QQhnUAoSsr0M5lQRetDW459Kd
ehpj9tXojTl2Rc6MoekWRp8U3neRIw8rG3QBKCDT/gSMPolN0naeLYyHrn6fxAxllF86z4CFeSwB
s2bGEaUNvbpSqYQWa8+wpbGdBp2tVmUphelq7Nau/RxHn7SYN9LtP7D0GBqJ6qQaTbI/h7AFRtMm
SPQTJY+2QZHAamtfxvTvbS/Pw8xuPTMxXTEqWCiMo8bMsQYsX8YRVa3Bxn/SVpWVW3x5yU7GNVsy
OLJVJ/7eGUONFyS4Fi284S1wkyih001GIzEi3xnAaKto939/oJ3O6WzlZB8cuyIyp674GDRvUbMv
+6vLIZZSr9MQs49LkI1sFCOJLKKPn1pTtge86iuj/FTCjqAfsFJ2WzqZADpPPT7kPD6g5opR0ILK
JZweCz+HsPueYkhyeURLxwXPCfoLKP7TMpkdzp3ntniqcKsHhfkaoJ0nZfqt6WsrYZZK4xD1/sSZ
7UQJyl5RxsTxk+BzVXwOGuuoDzGCCsNGGV77UdjLbfNcBd3W6yY7wGBjDvHny4Ndeh+e/ojZ7lSN
RAo6cbryBuW+cX18rKptGKs3gu5d0RrZarhXZIS/HHZtjmcbs41kDX1vwkalYlPnsXMJ1JV+vBxl
bXCzvakEWQ2ekyhlvDEZRv9ZwZVdATbyLY6uXZq/l+MtHpQnKzq7BMRMjwrfmOKpW991ADal1ivE
rn+IAsGKrTkJy8wNl9PYF3FI562YKjdiv9c8p2tuFWklt11M3GGTgqqkmUetdJZvBZ4BA3EaTJC9
lKpsB1flL0N3DPkeWQMjdvr227DmGbt4mJzEnPKGk7zAqyvFGHJi4soUhb96rbG74dUK7+pVVcOl
FARvZzDFMAxBYMyGh5C3QRGYr08zb8v0tvFvS/W+zl+U8RHc4d+v2Gms2bAaWRiHJiOWGvu2r29z
11Hx3xK6lf2+NqbpeziZPiSVgkzHgmrjN/E2600slX4EuoxIQQ2rXtmQpWz/08jmOFSsUZqi9KZZ
zO8z76fRfg7AwFprAMmlfTF1+0F/IaLPZXo+MMx1xU4w6CJqUF7N+E7vrkb0Vt36Ws73l0e0dDKd
hpqtVa/GfdbohMIPys2+icZR837+txCzZUozQKW8mcl0JLRfggchfy/6v4fuTlCM/03Z/AVsVWqU
uNK054JG3YYierBShRtAQMPyXrJccXN5UIt7D3gB9TKou9QtzpdIr3MT/Nr0POvllxFm62bUe6fs
hmsxTqFdKK8wOldiLp23aHGQLtKAm+rq5zEt1Ze8sqO9m2Sozk0neo2TgxOrz5fHthwHsL5Cxw/A
1mxsHkpLKnSIcmOl3RFr9hDXTkvwNvmwsvmmf2j+LgSySQYMLWfChJ0PCBxDWFUjk1i036ocWKAC
wXrfR1vkj5R0K61Z8y5+VyfxZhdWkqdeJ/fEk8dD1tmK7Hj1myHdpvlfY4zpSUjIO0xGtQbuMucD
kxNBiusgrDaZRHK47epbFwsw+fi360QUVAJkUkNqwnMkUqJGmjyMMS7nIZSzG7C3Ze8Ia0+9j5MG
2olC/mRlTzF/buohq1YI216li106mBdj85XkaGA+5GusyY9H0Xmg2ep0pueDg1HoGinvCJMnvJGr
75dnbCkE4GiVuixVzQ8sRckEWC+0ZsWWvqmkX3r7nq2p9ayEmHNpe6uJankkhDwcQ+2oiHt8dS+P
YsoWzz+baSEm7DzFFHDY04qd3Hu5UAxiLZkUyAJMOWoa8l62UrJZGsVpiNm14Cmh2I/g5IGcIZWV
eweEWLZFk/71a4qRKKJIYQi5C+kDwFWJ6zqrOdFCJfkJUx/hcqhBt0CEnnxFxFdQpml0efI+njmE
VBWwzvQPVZhz55OnDkiIIzRJ0gC+IPbuRkvfty3mlkffV+y6tJO1JtHH4/QsojIrbLsF6uFNO12x
kNmzYtsXwVcMF29GvV3jc328lQiF6B/qGlQOqc2fD05uzChwp1sJrZbryKuf9ISqnlDon/rOfWrE
1sn04fPlCV3g0p8Hne2VSiyQXhW5LgxvfGhz1BgS890Mx41lfB0MA5fKYDeUZgzGS3jUs+oOv5S9
aHwWY9ex1PYq1YxdHnkrz4bFHXwyFbN1LkAPuW7Cr5Lqcec25V0PAjjzi5XRL844hyMVZIVrec6g
U82gacyeDyXpv+q1aqv4NmC3iXbH2B8qQ1jZvUuHMa+UqSoOof2DwnUtooEYmowqTt5qJd2ZUvGY
jL/SVrmG6L6SbyyO7SSYfL6bCkv3DHq3lFMqPGvS6BBVR9HCI+W6qo+SuSZNsrhiJ+GU83ClVwZa
WTKVo+vaXYtVjiZu+mCtRbM2qtlbvBF0UWhdvpG+tmxB+eYHjiB+k8LX1rw2hB+XP47Fb/9kTNOY
T47qFj96K6A8BF1EtvtAdor6h9enx5iC33+LNLs9KyEtA3HKpfT0VxbR4ZTtqPqUmn+Pg+Fr52QB
kwoBBhOu8xHBhVSNULLI2RTVpnh7V/ex7VfR4fJwFu+4kzCzVYLHSVqVczPkdSQ6bhZIByQOlO3l
KMt74c9gZsuTBqpYmQ2D0asbeHo7xfjSdse83uvCpjDfLgdb3gvo04MVwqBZnKXvWp+Oliuwv5FT
3ggN6Y1e2Uph2H769yrALBJSVebUcZmSw/NFKvReUlyd2ZMDRGj1J6V4NXoBTaenKJU20tqdunQq
8eCHyAjVBjTdfBqVkWaeT7qblpodlXclzhxZ/ji0X8o1RcalSQQIrcDcg030wbQ9VZvBDFNy3syD
m9mWnnwvy2GwT3PtAc2s+tPlNVvahlMfEs0qZP6BrZ9P5ISWUZPam2RYwm0ie3eD1+8uh1iYPGBM
DAbkMM5a87XKNK80xxAkqiU8Bu1tqNiSkTs65QszWNnuC0WuiVLOqwHKCC3q+YOrzLjJspyF8kPk
Vsd3Kxcc7BbtPBh2AWUMQ0GgWOwGimDjU6qt4cJ4nDBfs9QVxiWsLMgaCAfPux5hZiaDFkUgLmV6
/FoY+m+GN0Rbqe7EEZO5KPqUukK3FRUvOwqBkrzXmalvWmSfn9HlEj/hWjHeeQNt2CgV6p0ZBhpv
H1O46ZSyvWtqqYNZoGXsiFyJincY+9WXKO6VjVZJ+Reg/Ka/6aVcQOom67+LgqA9VYVp3JWx5SJA
mfgHUIX9z6DREwUxdSDbJjZG2CSNov5L7+uscpTYl4/52Avbzhvj4yj6RoIgZ4Syoxr54U3hVvQv
JaspRFtra3lwhn7QDcAGatrZkZ5Z8h4ZdBVC15io/jaUcnxcK9GoQNd2freNsZXZGq7b/mqb3qps
3wj9YGOFjaVsXDxRjoOk9NehJCQ3VZx0n8xozF8qofgMXfuBUO2hz1IDfLY4jq1dGxZSkL6cTNZS
srIL2i7+2hi1uRmlPH5qqHYfvMqSYC/IyESmPfV/cARBmW9VPepaEL+ivle1WNnqoRgepTiVt7HE
s1bHYfKKj0ZANqCsjkLZFlda25rHAfRFS+Gq97d1KzT1e+Q2kneFYF8MPDPJTZzq9SDbFmppKFed
38ubOsoSy1Z6hIk3SVxiR0IXOH9WyyAkb424o7FPf0nyEvUcwbJ2fesCCigMvbFNtRK/9kOIdlCD
5YbuqJYHFlAK3XAH2xuuZpG33nMzVrX5HMd9M2xaCDWvaVcnh1xFKXujj0m0Q3dp+CEaHlCaEnr/
NhGi9jPmQpbsSKmrZ/uxUIkpl5r/ikFiYV6pXmF9IulODgOCCbJrexouTHmv5Z2Nbhh0jVRq6pte
zo30ijaOquLbI4vbtBD9zM4s2oy2kuIGb2epZUBaDfKcb7DL2l2TpupLkHiRi3lWml4JiSgecjcq
Dz2k9I1Zjjkne5yr9BMi2UjtyHM/aa0iOS0KLreNUvc72tryVeWnxcEVautG6eJAJrYXYdsh1t6h
jrvwCeHl8QhOnZL32AfSNnPRLlf70bPL3GrRnNK0znPy2GiPmMbjA9AHveQUoyL9UoIWlZuqDUii
Wrl3bd3r3RtFEOJn0ci6n9bYBNvBGqPHocvqg+eV/ScpjkO+wNAcr6M0dJ3E05THopKETZCgH2Er
jHmnFW0EcFTwyq9IVQeybSS59yaHIbXQPMjN7sFN0+QKDKhAfVSs40e1q6znWi68hwSswVs3VIOx
EyPF2o+d7KaH0RCqG1+KDa55LfC2SR3pj20eY3HdmUIs3dRinD9p8DeuZUEPf2UaKaLdjRZlZFWt
uq3ppY1l65HZds91l8abMCzqK300BkdLknAbwREa1o7rhcsO2ye0FiZpNOyRZ7lWZxmJZlYJx0KT
io4wImLdJxsj8zfUY3bc7Z+14qeKO6ntc3A2dnT1ffAyJ81uNbH/fvmaWmD48UI/+TGzjKwSxbzy
ounmjT3ECj4laeKExte+V5yx8X5lxXvhaTe+S9JZozdVrb1tFy+v0x8wyzJibNjNtJ/KXV14FaaN
0xSpk1YyIFMV8yLpoKr1Vo99J6EdgDDP68oELN1djJ9KxaRWjHbieS4gCEUIUoW7Sy+/R77q+JW/
U9Lqay79GL0xsC36HLWeeU6c+/yffiUVWdwM1CsMEl9ef/M6HGAzrLcMQNVAg+81t/nOp3LVplcp
HY+VkU4VifktDfTqf6Gmn3LyaskE/A3qBpS4kBdOYG3FsNhmUHBwhx3aFz3Y9/5VI69k/Au5OFzZ
6Q2N1g4eD7PpjcRYdSkHk0RyBWpj94I13mEcRRShUmOTl9GTsEYaXUq9ILQgpQJ5G/G7WXbne4Iw
xg0hgyrYdBgwe7KPDN/RjTf1mo/KQiYp4RJF9VHi7aLMdejb1K/UXBlIvZT32utsY41ttLQ/TgNM
83uyaByDcpGZBGjqIoCVqCZ3aed+iTG3500YF87lTTJ9bfM9osCwQyryd4V7tlygOri9AY5t0va5
7F788NXTV6qDi1P2J8ScG+MPwpALHSF6pXf0vnKqcv+fBjFP71N3VDtdJkJTfjfbQ2N8/oceB+4R
kx0H/QDaHHOdFwUExxBFEi+IwAfkg3lIVlS2IElfUjm/af36cfTxky66tY7Y0vekTDpjuAbC2ZpT
eiMlhvEtytWmrSSkA76LyZZ0TfDHbRV/6sUV4OvS7oPhZmEQhhQZO/x892Fe11TKdFVF0ic8Z+Lx
u2Bc92sn01IU7G0kdLj4Xqk0nEdpfJ6ZosJ6hel9BbXT7e1C4Ur/e2SDAlD4T5zZt6TlVt0Fkcho
UHwWM+NQjfFNRuIYp+JKq2hpk+MJb8I+m76keSOxF0rMX32Wiev/JjbHGxRWDn+/y9Fk5N6YHuk8
Y89nbWhFlaubDo7QGB4ks9Rwij5wN6lM4+gfQk1bnSo0+jrzQ7yzyiiODWtKEio76K/S9Cc2VZdj
LM4YFPXJcQ/Sujb9/eSgG6S4KaxQYDj9QyRqtiuvYNiWjjb9JMBsvjzfC9p6cKuNRxcZFpWtFp0d
r5kRLCCP+VgghwIs5j+0rs/HoQdB4WeRPhHYxOJQpRH1Gq0eBkfwQ+HoZ119E44FtdBc0RJp45lq
+DwWYvU56/BMcROpP2TKmN7mJfr4K6nn0hyf/rbZB1CPZomWIFumTFtQq/0xE7rd5WVcQApO48dT
aZIrons/u0EKMQyUzkTiNhpV3obKs1S8dbJ/iDDfy1PaTsnPPBcfW81fSWWXB/e/wHMzE6DQZhUM
TLwbSrvO8HeptGYsNv32+e14Mra5pHc9Zr6U6xpswVR8qXP54LnVfjT8TW6onh0VHiLL+kOVq2+X
J3Vp657Gnb0YYqXEQ01kaInwUMTfC+HKyD9fDrF0BoNanXxoMWjFh+t822KW0JuGy7JBezJ4ZGr3
OqAR8cvlKItrdBJltgEbJDaibCBKF/ww82OzhntZ/Pe5lTl6J2zl78fGySEy6iknZcY33sovQncT
iSu7e3EhdPQ/6ZhDZpqXyUvgO0Yv0wZuSvzshN4eisd2FFeK/stRDAO5Wa5dXh/na9F1PudDxyiG
6inrtsXwUEYrF/tiCCqFXB0ke6h0n4fwJLNu647Tthh+py93AOURvar+ZVedhJmttzkm/LsGIynC
o6ZGsBAOqv4iJit97cXNexJmNmFWLFLNSDxwM8MhyW8i49gIGPdsLm/e6cd++Pr/RFFnHd/OCtIx
9ogiG5sxvBHLrygpWdLR7LfSmhTy4oiA9PE/vGuA0ZyvD+KTeq9UQb0JpZtghKwSRsew/AETcQWK
vFgAwHPv/yPNR6VRKDI5tBnVsGnynalfa/mrNLz66TFKM9KkYx0+Jng0e2udwcX5PIksn4+xpdTg
1WkEgdNHLvEpqW+U5qVv7pLwpi/+HnzHtYTg1iTwCfhu/uXGUDr1FLwkYNb7EmNk8aHsbAHX7bU7
dvHLmvLYSYGAcsL095MjiKQiTEKXlQvQJK9Uye6s761/vLwVF8+5kyDT9jkJEull3VghiyZori31
T9SMLgeYvv/5Xp86TWjHiBMQbvaGjvI2QQmbtRl5O9eDvxm9+DbrrY2XV/vUKFfehEvb/TTcbCt4
tQLwLidcE7p2rHq7pvytMLiGOl4b1mxxRLOslSYhjmV+S/wr6FdDTFH20IS7y/O3tAtOBzRbIKvp
tK6uCaTRHEb7LPP3cremHb6gdKEgIzRRv6e680d0c5U0qD9Px2u69YSM2vy1F7+W6hEVwya8Fv0n
QbXRZQvUm1D+FKUb119Jqpcm9PQXzA540YVl1dX8gjq5j4dnKps2NXaKQbYVBv9wLdJi4MOChEnN
ZZYFGWKUjGbP+RsM97Lwo0h2ylo5Z2nZTkNM393JdyWUVSsLU4ghkx7TECte3d3ViOdd3h2LRc/T
OLN9GGF1kzcpcWprb8XfGmELtdPLfikaNLnU8YdNYt33aw7cCwcu20SRsRFDVvODIcSIgygJAVGl
srAl6XvbICmM+KD03Ls0B5uVb2Dhoz4LN/uo2yygKyCRYyDrTRe3cEAcHlpAoGRQKxO6cB6ehZpt
jZGUzOz0KZ1pk21ZR1depW8vr9naaGZbo2wFQxlqQrTJ/Si9DtKzOT6n/5CXMRCUu00MO1iq2b1f
dKqlZyPXVN890xzQgmNaryzL0gvtNMYcuSbhPJXWOTfUYMYOCGDH8hIbLfq32shs2Su2NcpPOPgg
sDY8Xp7EpdfxWezZvTJgz2FpHbFF9UuYb7voKs4PWfAyFtvK/+xph1p5Hopjlzuq+KjoKyfIwml1
Fn22IyPFV9WiZ3YTT9344o8Sv9nI92w3E1+yfE2VZS3afFNasR9HUw6HXoWk/FTb/yPtu7bjyGFt
v6jWqhxeWamjcrJfalmyVDnn+vq7qbln3M2u01zjY0uyPfYIDCAAgsDeINguBiLmezwyc9aVjpzx
17huI4ihLZUqyobPDZeSVPJgBpiZNtc3Wi0cRKS4xi68q/Euhxr6H2WBN/BOehjT4NZUY5AkvF0f
worpPBsB4wnK3BQsKcVsk2kA0545Snh4aySABtW8prPVhT2ZLHNIgOeT92KByfaxto+E0KtUbadY
A0nlDH1ov/9mYkiKw8MC4p6NHMVwibIC8N22Vm+BcbiUeEz1r4tYn9AfEYxtyWKQpAsTREh4r54M
UqULUgyHdPCT9OW6qFUfQCs10K9NsdcZpRTxHB43GkTN2QbEi6KyBw+dKrtx8VDpNee8rR93QL2h
CoYS+rFgplCCepTFDOYMZMQtiv9Knb7bLySZh2OmtURD4aish64eh3YmyaQEbXavfaCmhhMxry7x
yUiYox9F0tQuA40wUdE5gjKnQDMdGooaZ4w4BpYnitlNUR6tTo8wacEAgaGOyqwudZqmJ8nwCYwU
3hqvPOvJIA34d42ZWKJKgEWuVRA3C68TCEh7dFNT4OIQSEBPln6HhgUS82A3Vr2hCZgm8Kcjz8KW
HAmLrPdlA6FBn5IZeQpTr+7RPiCVPJzfVbtyIomO5CQk07Qa/W0qJIXIf8XoUUDZjmhw7h/rQoDs
ApJuEwVMjEWJzbZLNTHv7LFDeGJWXtKaXiTyqCzWV+1fMaznTdtJWFIDYib01wtOEdwBUmi0OLkd
nhTGx5poSo2mrMCKpRtt/uqsu6RwQuu/s1kikqRoOP+smcKcKBPVL7OEhhgbrqfbim38IQxF/Vqk
yac0KJF73W7xJsXYrTzrTCsNsHRB+qXPrhU/ASggC73rUujRvHCjFh68aPs+agKYs6QZrWlFM+7V
WRgprlrpoaPO8V+FkidS6FxPVDqerAhFKrBFMciRcIXzZRBaBWCBQ7nS9fmsWntLxS2evoSjqeRc
UpnlsSJRq6cbIBOS8VQEjNZfHVTDuhVQIv1/k8aEAIvaR8g0QSOmptu3Q/2ZGagcrQYJFX2KCILH
UY9JblklxwSu6sbJLJnT26cqijtosqKZH6sc3YGo6SkWP5MV+/oE6Tdi1QMQRiBkgONEJwaznKox
9F0R42QVJsqiOnDTljGZZcFNkQAUl9bJTcselWxzXezaLgJ1D438qK8E+jGj+3WshsAmgO53042V
21HzGErbMH+Pqpk0CY+acvV+cCqO8V8lwLMGcYA4IwL2mXZjFAkpxU2g3Gnjcxx7eW8X6V+ozqlM
5uANFYAuswwyww58w+q2aDIyaTeIDETj3uQVCKzdv2WKvW9QpEEdNuz8XEwTOtJNrUQeKH5GO4LS
+a2AdGdIEuVAEayBbDiZjhHyXu+/SWYvNeiPYPboj3WgCxUED0FBM8iJ+ausnmtcKwUQCpo1zoci
bOcuJb1eoZ60cUqt94dc8UFXTCyr94IqccRC8XSBBxdNJ31tbIx2d3UbFooA7V6QGpWDh0J/SybO
CVqLjVAxAaYoVE/gmZeR0TTgiW1myBAiNGXNViGQNhoHPF9nvYt6uBswzY4c5Bxp9fycCGXs0pAb
iziFFSIko3xOptE3ot6pULUbx6WH5kR7UFE3Xf+oxHifaF9KuhxV6TkTBaIAGK0AbKyqLIcmKPzr
53pdDU8GxhguUQ/7aQBYna1MwKEVXuUe+RE/mz9ULSYFEDOqo4FqsH57Xe7qRoOwiwKGgm6Nrbco
EtyBUZ6M9ZiKjWZ0G9kM8VLNe4xbNyR4ToTNQtXFRcIOhaI5Cu9wqIdmtkFoZ6Pd3e3QO6ahRwcw
lU9qVDqDgULSJeIs7Zojpy+Z/yOasWHqiPSXRW1Yrw+7uK634PrgqPL6Kv4RwdiQYqRw1ik2z0JR
LsgoYUJSUiHh/zeb9UcMc2KqAmVlGRI2dpxOTmslbqa37gi85utiVl3byYIxZwRvdL3RUtdmxltt
8czywYLxTw9JD4bITc/rnuQtHqv5HQBNyhn7k0lOOx51/aBPv6/PiKMCbJ1ZkgSjVdH4VCifJuWW
G8Wtfn9gQWponkYtFgtKClRfRIsLnUJx2zWPtbW5Pv5VqwWyGwAEoTEGyIPnPgoMMaWRtTilnZge
xlQnipQ8atWTrlabRs/2w8Tro6bf8cIBnEhkdKDOdbG2ZEjU560OPncUGwgbrfwNhIrrU1vd/RNB
zO6PlhiiDACCIvO2bzXQXKKqiIfOszobFNSiqYg+1bOuJh0XIQH9MUzACAeTZ9NWnIFPFYlvIhCG
u0Xk7NdaFCqZKPkB/xhKBNh2KbUvg6DMGzqpTau+mpKjW3g74NjuVa0AriGCT9CioCjvXCuEMgAV
io6lC/XMabqRJFkN74nGiHBTRA0RSs4VYnUZ/whky2qirqzifITAuvRN+aZp3K78FM0niYdzxBPE
XFtDwQR/aU1nJoCnonOAaZam77JkWwvn0Wrt5CoGsLJB1EdxI+jfn9y/wjazasMcUCkko7V3cGWL
93y/JgHv9ih5pgDTOL/nEipgSVpWgXYVvIDYS4W+gr+omUQFCsaP5ibQ3upMIKm2krJIASRY6WCH
I4ranAiRrDBy3M+qE0dVCyDmgQ5iXjSyJd2QBPUI/AZLejEy5I0/deMwpE+p/JJoTpTuBl5Gi6ow
Y4Y0BAuAbMKdFQ6cUYSgafNoqsFYP+nPJTBK8ttK9XHJMs0Iya1bk2coVqwRbvp4PgUeOLjm2CSl
LAPsTZeA7yzW+eBPFqCKUbM+wC9lvGfhFb0AQIGCTC9uHigfpmfgRPOyuIoHNKeig9MSPbOafy2q
yFHu1dmciGCMeBEPsHwaREhtTUAW7HTj7cCDeFmxdSZAjEAZAmOH5mBmi/S6T5S4gpBFwd0wRGMy
ppN6eGe47ijWtA+CcFMAMDbSGKyTDaVcadFqRlGGdhOIMPBgM6i+gp4sgRQovcmOVfR4XebaHiHf
CHVHQz5qnpm5ASSjStKhBwyzmXtFUG2RxeDY1LXAH9P6I4PJnS1ahNr9FDLSChgDIJlV0Ete0O44
r+mcBf1ZixN1XhT+9zwnCooAXmOhqAj+g7VLVlHFljk2gOa7CYLPeHoseWzjq6qBwjJUWuNQXSQr
xAmEmDNeee2ueqotiYTKh5ElMLMv17dpTc9BNvevHMaIR0WMDq0OcsrKThWwpt9IHSfCX6uNQgW3
rCNPgGJeFCWfH1fBiLMJpIPQvry8X5Kg2gRA+2gWBUwOohpuQHu3+I1YFYdSirbgYPthjcA+LJYw
f7g+W3V1WdGVQUkw8W7D5oAktVACKZ2AP55NYUZay2hfxjIK74xsqj5mtUC3ZTJWBlgZdC11hrYw
b6I00m2lR1MjKLmSYoNvXvpFaqC1v4ZzOkxmOxqgjtPDksTLchdSjuFYqCYfmIP1oYrC7lkDfGWD
MulqFIkYavEdWhra+0jQ00fTWkAZM8tI/k6z8RJbo1Q5EZC67uMglaDFDSCXpwQYpXJyW/b0GhFU
swmGiiH2ynQuv8ZImEOCZgfRDYGNdScVNaKZWurlnQwAjr8oIMF2ApSMsm9a4Nc5304gCJWhaEJl
8AJ/yKTGF4XiEIThX1hgPN8DvgnUmBg2Y+S1Kcz1KlkogJ1xWwGdZcZLMNHA8XhdJ9aMI9igkL3C
W6gJ9BtmPkstjYORYz5TMoQeHloDD8yStVMbQ/3YhO1MlrCUbTmTRqIDONyVUXPydH0QK1GbhVQ5
ZcuGC8WT4vmaRsFUZUAVAlpkiSBbeUyqlAD/eRifp3DmmM2VM3Ami7GaahAN6jxDlmDtrMbXou4I
PsvMEDgx9qoc5EUQ7yDIvuAZTQY8ei0h1jWOZPN+lvFOqAkAlrJ0ICAsulY8X1/DFY8DmDQkxaDp
OE8sBUQxpTE6lTEvC/S2o4JSyJF3vV+xlmci6JRPAo+hA1jfDJhgewRXWgLea0uanW7g0cGvi0Fm
CcEUHCgbF4SxKZUzVX21eW9ydBUHj4nweX21ViBnKarcHyGMGuRhpLUJVYPa+M5WoE9oSt8KcStJ
z0rmawBHqQa85N30KK7i6cbK/QvCEZoCLgWVaGxz4RIJWZF+Y1frLajfNmObAzj/JtV3euS06LS/
PtmVWNgCjruIrkjQiWNVz/ctH0DdOzdU5atxGySqL03TT7wF7MtwOKhqYYuLutWU8eW62G/EBiYG
h1xanIu4H70cjNxR6ChOGPSlAGaKWT7DIwGLM/cWa9m0pkSUGR3+Sfweal9i3T2as0wiOXmF6XVy
DcgxqD4pmp8puNzVdtxUAMzL5IGT111TNmTxEX9SwDy0K56vTYZaX7HWsDZyF+9HPKyX5bSbjNfr
S7G2A6dSmJMTL2bRo+8ah7OtxhsVwKRAPzVTpSWiHi9bsWjTh1S0/NAIcruaxrvr4tdsA7hBQc4G
dCgJRv58klUQCmgmwolKptbv5PJG0f7ixoDerj8imEgqG5Jc0emh1cT4fhDzhyQabVoDdn0ma9uF
c0N7SxHAaCxQjjq36WL0BS4mjYUqmsWTq2Vr5TNHjLF2Qil1My5zaF1U2BWrjWBoZLUEMUwk1SXJ
LBwdYGRooyPmaaN5Q6TpnjnU06PZV8NNlWWpkwE8Dv9IwCBJLMbdTAwxamWSTB2QfABTXDqi1giz
3URJegf6XeUIGAnkYcEXfit3STSRQBSnQzAYy05NghzA13ISktoK6tcusAC0FUl5Rzq9iw9j2yz3
ljpWT21iLbsBj+XO0FWLSeJcB8BHCX6qkChVlSQ24muU1AIBZ/hQtCwc3FIuy41QSJYTTlFwZ45y
DQ8vG6MHAtYCCLbq4Cv1ZCVEbs0GKaHorhkAGC0iOtgKRbBNS0HeGgK4oA2pRAWtGTjLWFl457bm
WyANL76qCepBq3E9IVHWlzm4LWtzIe1YmB/5pCqbeWmXl7nRpZyMRlLdKQsy7AS4IF1AZsD4uOjn
HJ6mbJL8vs7TH0IYSwA7iHW8WgogFObYyNU4yAT7tASXA5Zb9sYmW0JbZAZuUiiPMw7gmq5uevB3
bFXkgF7wNh4AU6PoJ6cSJvNGMvukIBMKkDhh39pJPR0F45YyJCGrUcMoRms5TKkBUKbev36E1myR
qQMYFP2FIKpnmclHhNOtOjSwyqYExroId+8qhDWqPCEr30uxRO+bua10XmpzLcgzgdMKpl8Z1cPs
g5FlAS9SaZEhKaSDHNulEKJOtEDqcVOJvITTWvB1KovJX+R9MuXGgGWsjBrQL32We8B2e+qyunlo
LeEvmA0UNCn+mRvj6WKcc6EvIS9asonEWYe6yVk4mHH8mUbZcTaiygGKR+GKBRBTamNsvq5v6ppd
xDfQUSEH9UVu6NzClzOAZLIOA5DqAZchxSrdYB7fA6HlFaSuWUbAeSG1hswx7eY9l6ROdZkgEIQr
U4PXIhsG26pRhNspeO3WwBohoiy80YB9cn2Ca9pzKpbZ0aSsykCh+bW6MWi6NTYcNUWMUCCLw6OJ
XjuEp7KY3SyaptUSAYsJeD6SFdjQanN9Nuvb9e8ishyFaMsV2gRy7Ni80QHoPo77Jn2/LmPtDJzM
gsXTMnvRWoIOKxYWX3EjENxDUIER3nb1wGn/4klijBaQDQCqTderQ/9fOQ+2Oj4qpju3nDCGowMs
rzasvjJPOWZkNqFrLF5ppc6yOPX4CGQpjj/gzYnqyMldp0Bt1dCl2CExj0lvTSSqAKzp1i3n/r0q
B7hnqLhGv6nKXgX60OoUmVpFpYucsnAa7VipJjEkjsaty0EiHHlWXANYbaiHGaBEFc1CIRs+9F8N
4KpUzZ2Cr7/QOvpi/v/lMLrQlGhKUQysmyRnnqXXB1ELXpLM3MGh8WB/eHNiwtowr+c2M5BA1qzg
XUfyh4SoB2mbzCRjaTz83ybGKMSMJqq6HTExAVqXAwJLT91Kfgoinu9a889gCfx3BVlTLs9p1qsQ
lE4FMfrJBcwqEa2XRZntNk7v8qYCiHzNSerypNK1PtF3XEMiDf3hsK/JbsxEp9IPIIQlswSElRxx
pBd1uXd9RVeP88lEGU8iRqMhgioN9/xBdnC7I7HUP6ZFjShZsLuS13fP0xbGg8R9M6AJDuIybSZK
sNUHgIuBX4ZHjLgqB/Du4KRCFfAFncY4l4U0z0jLm1l2tKLI0dBOJCCjpRc82s/VFTwRxUwp11Nr
AIwgfaZBNPdLnzao7wDtQGE3+l8UpFvIROKpE4DvgKxhnGIvm2OVFzBUmgKm67n8ZUTZrpZlYGrB
PTbqxDFYa88bpwLZOmfNEPpiEOFVcLHeipW60+N234bitujfQKV4q2s6kSIdWfPCRp0lRzlXPTSu
wRJYfiUL7xzn56GeshI0wtjFTKicpFYAyPgeaAEnqlnVlRMpzAaWuVz2XQIpIx45kHA9iFHi9Sku
nFrJOeCrFxzUgADTCpda5JwYu2Ii89CEOWQJnSsPmZPKMYJvRwaCX6MSM3SmUCHqX3QyW0iW4woN
2EqayT5fR7nX6zwb8VhUz4E36WNFJJB96ULHyeOs2q8/clj6lTkSxiAX6EtOaoFG7CcS1WPRk8H0
k2CwteZDs1T3uv2im8Omt06mdgHnb8qFJigQmWHDLJxzMFHmdlv/TKQCeR3O/vGkMY51MSuKeouF
VGld5WMoPOjWMVIfI3TtqhwoBN5iMo511AtdLUTI0ofaXQRnLrxuQWj/AsSXGhCPKbcLmSeR8a5p
JdCyMkiU5sTrtMFJrNAdF8kJ+2wbTPlzFk+3es9j0qTf9toWMmdCQkvWYJYQG4IXK68zvDxpnEBy
rXDUQmwHYEC0wON9hVlMuTBgXWJkQWPhEA0vTf3WtXsldCR5k5TIKYA911uWjATJvSlGRAewubY3
+q1SgSg2tq/r7KpZOxkMs85NnLfDnGHCg/6Q97NbpXvkqDlCVlf1RAizqpkyJtpYY8ZpulOaCdgj
fwFohxdMGT1DKkr2L7jvDGxV1g3INgpYQmn43aoBEQsC4BzO7q2u14kgasBPwqJUVVAqXUMQipdI
iebLUHmRdI7tuhSiAsFTRAJaRrIc7DDnQhr0rAEYixoSdbSFIfbLXsXlRvrP23IuhrEgeIgOlVTB
3puyPLiFKQbuHHeZc13DLl3auRRG3QVUAQEVBpMxF9nJk5cmi0kdvI/az7+RA/htWoCMdxxGjjlV
WpLpiH3UDiwdgbZbkIUhytj5gO3jsWpfmidMCngfKB8BRiPoFc53SKYwypOK/H0PNYjmRwVduIYT
ARgBQNi4yePUchTv8gydS2Q2K48UPQ0zEf5MX25wxyGdFd5fX8FVtfsG5NNBe6NZjG4PxlQa4D/H
IVKy96IY1Vf0wAR+kFo80JvLOBXUVCqKGmkBN56CmGAqq4RlkmYV7w9puQOM19Ch1gKZ8foH3nau
T+rSTUIUSKNMDfhTuiwzBm4R67bvJw3WVto1zaukP0nJFjzJswJrxFnAlZDqXBhj6GJRDkthgTA5
cyT1qGgA0IiJaHpDgxaLxyZwFx591OpSnsyP2bR5BBV6HOsIw7OBKH1MFoBtI/4Ygg0XNnRtLRUd
LS4WHkJ0nQ1wUOYQDKVgYNtKMgkKmSyk5ocaMC6D0zf7/PX61q1E/LSY8o88RueL2FCrxIC8In3u
VJKJN3n1EzcM2yqPwkymyTN7u7U4BmvtbCN7i+o9RKd4qWSUc6omIUozAOwhwggSIMtb4P5xpcgi
abWRxWdT3V6f59q5A3wZIJOBQ4LiNzqgE58C0o8lnWsI7NCo3fw0ypcp+H1dxMrztiqeyGATjLUm
V3LXCPQNvXlcisXp+19g8f6p0szFLN1JlbqvNLDcm6Nfo0EqXV5RbMhxOCulT+ejYMxmksURhoGZ
jmNlV9p7HRT3+VR6UlDYMbjxxhDh8kEQYr8ZemCMZ5zXlLXDcroKjEKlpaTl6A6icazl1lVFFvV1
kQ5acmdMnNzkmhadimLcUYmEYW20mKqI/HRTNSQ0HKX/rbQeArq03RjD3xifU4mMpSs1JTHaBRLT
+SmpfaB/h2VOBBBEdMNza4RuJNqN+N9z4+dbypi8qYHTW6jUyXgukXFTeX6dt5CMgTNzSWtbyu7S
FktEAE0KctCBtEV8GJTSVZTgpUAJ51JoD9ePzJqxO11OxgwIbVBVqOuFsdNBMaSDr6EjRgd06egz
Sbbxf7/503XEPdyQUDGMMqFzI7B0ddKiOQw3j/xr7AZc+ElhObn0fH1W67bmjxhGSfAiPUgGPQHd
kmxAPnFUO9UV5ZoTwa4FfaezYbQCUBCh2CoQI7YPxUidkuIVlW0k+ub6fP4Xk/JnQox6KHUwJ8Dm
RqkYEvJT1rla/Kovjmz4yojWMI9eEzV7iRw88nJCi1X/BDxw9GegRI3SzJzvmTm1UrmoIYAnM238
zFN18vV0SbZFZZh4ZcyD4UGo1PZ1GdTaGZq+3Kl4zXWbJBe868uwatjw6AzgLsBggbn3fCRCVKWp
mWIkgvgJyqix8SphX+a0upIzaZ4kRoFogVYS5ZBkWqFdGm5RPZXiW1hHblmlHH+xevRPZsVoUYgk
gNpXEXKZmYdmKPSZ1+qM4qGK5FqMtvNXKX65vo6rERzqDv9dSEad4J0FY9GhTprhg5JR6F0RhAGJ
bgeNM/T31ow7es9Z0nXnfCKUMTVWHcR9Z2BNlereQDWgqO2z9jVbJLeVQq9oOnQoIO1yjzLXxtql
vApI3pZSS3gSfyiZ3sdGg2XOQe8cJU8UKAbXGFV1jZjzMvjdA32eYIGZO5kqE+sEkzbEaYupGk3v
xOMCmRC2JM91qtuN9SNXQJJRjftOS/1a1n8Y4EcQAa49TONBHL4EVM/Ddm4z8cOSIhtvML4yCX4S
Bw91k+y7trQzi8eduoKIRwdNMQsRnIH2h9HDWpmBYduBdkmTDnB49qj3RI02S3KDYw5uUxMVzsP0
AMpifXwarZ0uvho9D49g1R+dDIJREqlehgYbBYR7lEkTefyJy2kMSpjZ6cUaOKitM/WawVHNVXdx
IpTZrljO0zKLIDRtiFJj5niTrHg0ccC4h4ZdasW/C8xep3vQ3JuDBjFVnxrA78nqGf36+oLK+Ag1
KZU6Iw8WyemdFI3FaBtj1O3aPo5akuRx/6lKiaqSNJitdxEUtHug2FtHscvNjoSFpc73yxR0P8oh
rQ/S0AZobTO09gHoQr03g4os8uQxtTCxPDVJWIuLYUcAywXzi5nVuzDRug2KR5R9adTIKtWCdD8B
SfWxbPoYySZQZ22CqDJf83YMdmkTovi8HIPemfsKGTtlXG4Kw8r8pDE036yX2K0FEO6NZl8c8qQ1
HCTHGmdGj99zI2i4ZehWGO8yFAXdghfd+AXEP/OY90vVk9Yw5cRZohzJ7A6VLK9KNKWeFhiiU6DK
E6SBaN8fq1b5EXdpf1e2Upw7FprU8Xq2FM7S5dGTkAw6yaLcvOuyYTZIijKWjixzoPjgqdYK1D3O
+oeIFdtHdUhbd41eRAGxVYFxubaiaWNaeCxDtZoBqFNKbNNbVvNiLsP8BIaB+s6cpui2RS/mzhxS
aVujCcfNxkH8imt5uC/LRvwBoitrC5YLfMfAbHKvmg1s+DJL3bZBCn0XpsBpAwpkqDjIqZvPAI7o
jlE96xVgL8XidwCKHg8cT31gh6ip2EhmXuVwdVmj7vpklnQiR51VeKk5owm0CQINUHRB2k8ESWx5
JmYiSw/z1Ib3aiBHtNkjC25a8Gzd4eoHZle9NvOfRhMGLSmTsIqx8I1gAorbsDaiWqh3YpB2uwig
CkdL7yhYjWgmLkAI5i+lUi1bSOdR8a97plVfCBpPVQdANDo1GA8/Z1BkIHaAK7grVdLN9VFXF9MN
+vFXnpgfadMfjAKj1sp5e13yephjIYHyXYgGCItz/xDXCjiVphx9h1LrBUqb2qVp/UqjWvUaZQjR
NCrAFOMZnIgZsCYECXfzsiw4dzfqeS9sxMkoWM/cNaUpIl1tI5V8A2AzXxW2S+7Xyehcn++qOzwR
xBjaAVi/AnLigOOu+x41ydmvakq/NFH40ccmGRYeI+JqzIFibIWWapkmEorn6ytkqQV0pQRwp+Ne
kb7xexrjUTLcrgsRLDrDdEwM979PkjJJUHY/fLIdFio6bPpshkyxeaf8b6P2qgNWx+xfNd779/r8
kNsAQ7wJyCD2ahNGYBBDEQbYiMSncAIsxV7LjpPQOyYKtgzVi0EcJEmcCa65FAAzowIZhAnSBfH1
YMVhNXQF2CWWgmjArY262K1w4bm+jqtiUC8LYAkRgtgSpLCf83oIEM+Uy6ZJYbyFo9x9XZdBQ2pW
87UTGUzIjduEYikyZIRGVXtSg/bvGhRunAVbO1+nUuhMT6LAYJ6VvpYgZRgbYAXWoNVN7VF2mink
hPXrCqHgmouHLiTs2Q64WC+qRBAgShsbdxk1MsKGwjXadVtutbrTSYHMRdSYDmiQeMft21KeLqcE
IC600qP2HeEhiK+ZmGYyhHKsY3ivyhnt1sVjgTM5AhEICk7c0o4cUE3bOj5xZ7M7d7JHR7IDkhCR
VLbgjCRwDUdzes6qfEObXYxL1vDYggZ86eJNQchCcRRMayS1S8c1OIODImy7xbgW8mdchh3biPXs
2Rudf0aVOoUdOoFtOKZdcYzhBbYQbrYiupbQYAxUo8vqFWmEb0QOZiLmvI0zIoVOYxHYDf2x9aSb
YCPke530WKHniDz+5i2KzGolK565mwxiMpSg3piIEBEw+Mj3pmEX25+3pY3YTgH0KYm3gVdtPgY7
IwWpyM1MvoBfYPOeLADUxhxDwGHTMmkZEQVSn7jnnh+QOl/aQakTnTiOs3eco7M/4nce/fA84m23
hOCXo+d5+B3ZEr8jW98nDz6+/M8PXF2Ld/JAfPz1Fr8+4N/h37r07/HFph82fjj0i20Tx76/dzb4
2G8gy6Ff8Gnjg/4T+k/pH5zf+5f7l/3vfeVU+NN+j4/fe/q/YJx7jkZ8dxqe6Sl6fUURZT/QBkWW
LHZLtKgQpyw3iUZK8vMf5VRuO8cgsxuT2B88VI87uf05erVtKm7wuOwyf9yPpCcvlSOSr9+mjc5C
Z94JnLFJF+qCk0MJR0C6JwKfTWeMWCZPTV4KWWTv33KSkpAu9cer7dr3nDLNCxBSnFHAFqhQBx1N
15B1rg0R8BMCrbAiW/YbB5vu+4fWyQj247rx/wbFP1/uc0GM9R8VeUrnOADgLsm/TRbARaHduqvg
TwomST9z/Ny/vTlHyz3eemQ70Yn7dx8qOaikdjS3cjX3g9whciR4SCGvvvtob+5//97z6LAujDu9
IQPwW0FdEbiXsUTnC9NP6M+WW+SCqo9EtdFMhkvSsJvfxvfpR8bxvhe7APWDLlqop8CmYyOY/QYa
jDQsAkgu37x3b/t59+HePIZc03xZskFLacC5hccgkCIbFw9fQqX00ZLH9otGsNeEHLC6xHY3HK36
fmI93Ww6H8QsYOAC3zEF1D1fPDmQs1LGjcOGeTl6b8d/fniwKkcYF/rxj6GgxoJaDJ/ajy3+O/38
/uG6xC3I4WDDbNxvvu43zv4exuH3y+a6Xl44BgwVvOQ6ZRCiLa0i40bzutPUoOxBhmi3Noxe/G2x
7A2vWfH7aYpZEyB9oTsTmEVIEbD+WhzLPM1nLD61ZrC1mLRLOKdsbYcBHychzwOeH8QETNDfKFae
1zHIEFOy37/sneNPz3/F8Xl1OVss0Wj+YjonkhjzKRahFFgRJO2PR2wbbNNfbAzafiVE26AsBiP5
uQ7FpVUmbbxQAY7zdvQ+iQ91sDccW/uNxstO5FQOMxFpyMsoLSHn+PPn+9PTU4gw5QmGhwYrC36P
P0G0e3DtzeNXZT9+PY6E/vyayUwi+gvnBey75PRyRAD2AJQm+mhZAMYGXYKgzpSgKfS4bG/hkuEj
4Sg3GzjK68t8mcmE/qOk4F9h1BWdxMujAS+o1VQY3D8c/wO8PKa6oQ76uqgLF0CPGlC1TSCwfzsb
5oIoIlMxdxZ4R2nUQaONLT329PzTEOA7HODJXF/LE5ny+fRCK536tu4gE9XeBF8AQ4evL5htigj0
03/17w53h4PL2cTLZCszWcax9vUgR2IKwbCAJfG8J/+HfcMzKqvn/XRJGUNrhJJcNTGdnnM0iAXr
eedDU595anL5PsVMh/FQepw1Eno/IejN8bY+ueFJuLjPfGuHjhAdpRIop2H76JSkLJBw+men9gZ5
AyG463hw/pX78W0q7Q09A5zy0/XjfyKWOf6pEuT5IkEs1Y+UvPX22wt6V+EOZrtz6P0FEaH3QOAp
adTRIeog/isAWL/vVBnBJQ8/sf4cx/SNHXZhBU4GxjgmE5zAC9AV/jktUCLn+P0FB4ceHupR4Srp
YaVf8BU/Dvj1+zB9B99YLRxjzhmm5+XKqNh6ZKEO6l48GxUdGQb0j/emo6BjoZcA99uT8kagUJVm
R4B2fxRDAXwCcQyzLmVpZZraoNOSCv6+p9CrCr2FvGL2N/aOmknn3uMFNd+5pDPB6O7UgHhh4W6L
qkaFsZRdUghJZCpwSCW5DUlIcju3B/KJ3y1kwteQRlMuxkAwFP9wZz9sH/yt62JIX1/3vxFxbT3Y
Hlxy9rgL3b+87O83PfkKcRf/zY1fL9J/MuIAoOEAExbhPQqBzg1fLeha0gtiCk4vsrwFXy1RNst7
9h5uy23yUJHGT59mZ3zn8U9cOhT0LVig60YBADrakZQ7FyxkaFuf0C9Kvdct/OnTE3UpWIPHmSCq
2vD25Ts3db4vaPwykYQB2SsYA1g6ONDolaoZ57ntJY/5EVdne7O/3ztflrPh9TBdBnGI3xDWYmqA
JAEgCTO5IFI79InKAtH95SPeZFtv2XwqvrCrXmL7HSQbtk7wimEDnop3R6AO42yaNHREQIDIDhiK
CIjO13XUI13QBwOin2X/bXDSl2w7jr7kp9vCbzc1x/5c3EFlRh6j7nWh9aJcQd7gSY/S2/Am2w+p
HbSOfHcYD/LBcETf4JiX/0UoSuLRXEGzNZTP4SQaadReSMYQQrPMNkLnZ3y/HIbNRwvqkq9iD2vr
4ZnlueYFs+x9+5+5/hHLRCZxYMUggIJYS7bnh/v8S7QBNm3H4n788To7+fYZNSzcCnpqqS52FJuK
JBlgOtBzfD7ZXsT5XOhkF4vUO+1D9mffPNZfnfN0l2Rkvo2wxkhUkeRZ3OvudUt+ccH9nvOJdCYy
qq12qVUAbpNZIwvKHl7g3ABKFbiCL7/yIIe/+4ou54rnAdyrZZxURnvLPEaNCdCISHKov+oXGaYz
2+tbyZ8eyrdpBxQtuwbxIOGZo1XBCKJxcHBZQfaZEdymwdBX/4+z79iNXWe6fSIBymFKpVa3Ojtt
TwSHbeWc9fR30cDFdksN6z/fxBMDXSJZLFZYtYqB4BRcDSZronmmtLOddElI746WamnnfjPYkbma
aaO6Ol/yT8kzC8wonsd7Ij1erI3w28ISTw0hvlv7hkxU8lhvMvssONJp7Wy/u2tvRIPcA8O1JUxz
RIILNFu3mtVhrBAo0VPkjwYkU/2NdhQIOoYMzwLtoRXuYrPZpWdR95EWBqX506m3wScP65WR9FQf
oQM7zxQPh8nO9NzhiW88JivxHU+XP//G71uOmBhg9wV4eqrrRMhbTFA05KeBKCZmk5rC4bWAvwXM
n9244bbTUycg0UE6JxfNSQ2YAZt5yE3JWbkMC7cGwwNg2IHjpqB7RJy3G6aha4DNCzHQB0vhSVgT
3vSMwqx9e+QJgz2cPlckLsz5TOJMO3wNqKsEw0j0irHCJwaIQ73Us53vlrgO4of0f8iB08dptuM3
i5x5Tg0G0wCBDZHtNmP2RQqBfzV90NmXMMVsLMKlBnqi7N8XuozARIwEhiOgCdhaCSd+u7UCI09d
NsiB3hnlwScKUbfKMb2AfUDvrehLNoAzQBY8drPDl2D25JDoLFEPKXnrif/++8cssz2zj5k9aqjS
11KTYyj1iNyjRLvbxJGAVNLFyLP3xvQssJ+Ueo4qBE/knHj/GTc0kz87dfQJ8GU9YTNG5D1TUh8q
izeTh1xPL82G20z2I1gGrIRgvorRHEDRtW03ma6twBqXRhGfoYJoCMVw5FcW3QSVDwc3bJD0aj5q
iXRAhjvhzjdVJ3ifDuxRsn09DUxTc7i1i0ZPe6aDN5IX2gD4RNlBcm3mCelexK/Wno41AT5G2jOv
pVuHuOVrBnHpt8Fd4zjQ4CChjmG2cyVkx06OGMwq0yNXMCInNXtTM3H0DJx2wY6+/Adl36k6qI2M
4aPV24b8rnh3bsHtB8wUL9TkVPDQWkzDTIvZTCHhXPWrcV8+VWvcDoa/G3biF2+KBIirbBc/iCBY
0tntoUE50SMg6l77osXzhC2hTiz693AvFXb2RUkyFXHbwc8KBL030QzPJDDF/dtEVKPBoEgyWhF5
ih/gifj6J4tRqStfsHB/6AdQmlzQ1UEFvyPzH76eqA5MrEj4gC7EFaQ2QDz6p56s+h5Lu3craLbS
UoyShMe8TV26Jq6CSQukTEixC51Uf+Y/eEvViLfyui3TP7PFzR6UOM3AMyxDJoodD+yW1cU/Lfbz
r3oM9QrZw/Q9WxN5bz9BX4OGFng51Mm6NbRKUzJFx8JVll+HI1pbSpSw8N53G99WNNRaJ9PsjRFa
lRprynTHrgINh+gE4Rc9THn2tKhyNXCh2iR6vIlaMlwzS9MBszNrEJzqDErQ2t9J1qe9bw0gy9qt
1VfvbvcP+fO4gY3CQhAHyMcMp7PiyBWeU9WY9NzuTWeieD9Ov/5+pe8Y0Zs1z7En4dBFbSDS0CQn
QNKTeKu8YM7we6yXHwMWbwTmYHrPxX7Ns1wCbXFnwVMEZwVNZxLM2e1JNyGPTpPJR23KFT4ra3pJ
t6Ij7Cs8aSZwKBlpN7+v9Y79vJE439+oqXGJAIbT2VEXX/PNYETHce9fuk1C0v2gw3rr2Zm1wkcM
e1K2q9NSFtmM2xXP9zqLOI8NZcgPHOaoXX3EvuVTZMSu+jD65rRRYpLp5QN/mJgVK7UMSWeiqXX5
YaYGLohjT6BLtzuXjTaI1fTw76iRFg3rx94YtvwOUYQhPPy+599EELdPJchrERgqKNVj0sX8Pide
KzN8UsW6aIfPIt4mrNHN9wJCpR1jYmiMo7mDIcJoI+thTMR7eAGXsTNswwfvpfwUV3Tgzh3D91By
YDpmGj77zKSBAWeSpASwOe8sXjgr3/pmpwHBwVvwF6zYKHqir0UJy8qoyMMrRwEWuTfUKL4T4D92
vwIfIddpWawLV1BJjLYEGIn4J7e1wwRT9lS7IOdbcdKWSXUqkwd1ERICgI18X78fMiMvULh6KGMY
k85gH4eQdEQEiEYlUHBXPbKwosyusYAGWFO2ZVQA0eCvo1M56GSTmX+YZ7EIGmLsMXIrJNz4Jv/H
c1tLswEcvqC3fqW7a4FLAcIAw7zA14qKME5V5W+VWxCToepjhvrCsCVW9dI4R4xWUnXZjk6yAQQx
wuSXZisTzS6+Mr3QtUdM8UFiLVxDui0TEvgWNNsgx0ppfhcMbHVUCzUXfX8Lr6MLVPJJtgEyHUMv
juH775drWc+YCZuZ0LwCjX2eQlgA8Pmm+ky3sa7o4gdrROZgr5EY31Up+NxwPJH6QDVzdndEtix9
j4ER4c8VPNDEeQ91f49OrBRhEH/yrNrJcl09+Me1lpqlV0B39Z/kmUZp1RT4nhzEepVYoOv/8l32
o3qKbGUlpvju5p+ZqxtBsx3NtDj0qgCCQDWhXfMna7KRQ4N/LRL5M91LF8QWenUANaJ8qB7Xhpzf
eY2xTsDOaNMZhm7OeS5rhal4scCB7vNLc1RPYoGMR6kLnq7pvh695qdx1zsy8njPK6pEd3Cx8B+S
Z3dI0oJcC6gqNS+qRI7MRDhbNgSF5B8YyjFaFQmNehe+R3aX6asBFf3136RTi/LDWIUMptIFqEzo
5RMAj/7myIHb76k3ii1jh9aqo3XPQAG7gHgBLiaS/DN16oQE7FYNbKN8Tt8Qzx+mDQOUYWuhmbHV
i7c1ds27D8BPgTO1ihNJ9fkUAnudw+TK07Q5dTt0SZwEG0lZ1l01wcu4COsCXbuIqAhVHnYmMEpS
Se5SPLveOToC9A8z1G0xYYw3hU/vsqI7NPSYn54MQl6KcMD0grm9H+VcHPgI9r7VMYggSPX2kFkg
ATRLQz62DsbgfoUP7VVde+KWIRGP5+2f3Nkiu0kJmCKE3AxQt0NzQkVj2Ebkk3V55IA42PnVgtS9
a/JD5Lw5xuu9Jg407GviTK6wE4xS1w6aXpihU3+wHzxR3HEj4dZeppVX7p7n8nO1c0aIqO7FGpMa
Yj1+0lzxPBia5cFf7v80O89Ktt1lJGsy6QYuDxazBzQK3uLnBp9r5XCQkjbWp5f+UOqxG5+mraCH
a8aHPhwLOdRRAOaHDvOaxbZdpMRSEEFOjez2dEUq3wq3xXNWmD4a0XajU16jRww+gsfm/K67y7ob
ntBvJJkiANCxIN5KPY2fsmaAr6L3dnhJDMkCh8JGfrIwl0jv9vJLaAVQKtWq3ceR1Bv99w+455nf
fMBs7YMUqrns4wMGYw+w80e4q5y/sSs70UFA0lbOyHaN9mtV5sz+CXw4NHLZw/7tg46gRKUdI0u2
w3P2LO2RV2RsNI9zZghc6MpqaTVoftIKZRnGKAQ6Y3d2ZUXZl2qGrrZUaL7SlI3UZf5K2/6h3a2m
TO69KkiDw/CCJRxx/aw0FQ8IMcdygr+yrTodXNwG/1mpegeP128IFxmVtbK8e5ZQUTDaCd4oxnbN
Hf2+KriRV4RYvyQakY7Iv/+pSZNt2J1wTo3K5C8Qvlm7pnfdBhUVa4zpgDWU57uaiXEwhTl9Xs6a
Jdr5ZdpQBlGnMd3RUOAVExfsOGhIXnOX7qxXEQADpBVdGT7hLFtTDF0as5EUI0HU6sln4YaXcfvA
oCo2bCSrQnZK2SK8PfIkO/gWszvTqGPNd1l2LGLVAIEDE4qhYuA2nXkPMmgV2KGTaSYBauy88kjQ
G6Xpvdb2aKIXjTzt+a1gSSbs5USeU6hBt/WNBuUrJiKgS3vzTF8P9qO9Rmt5JxwA4TPVdow5k8Fg
MnOrME+EAY8AA/PyVPCm/yi8s39Gg5f3oo84cEX7luYaYHgVhQrMYkUqcl5cV1JmrLxcpum6+ql9
S03hXTCCzxxtiEDmV4Bgf4J7/rnZq7u1cXh3CmGYpkX5QkEmiK+QqYn/4cEhBaqVaJGK9R0OATk7
lAPscVs5NfLxaMJ7DHXkRV0wih+Y14rkZmFHLnLk6KM0/RUjs2jewNqBBgSZIpo3MD5vjhrhappp
8fAtwvE11IWX2rwitWW35sMHhZGEl4+0NpG8pznbAglbI3QLkmzzq29NpmAqp8xWzZWzWd6Un98E
ROjt/rAj5/c9zf30mKNDehO8OWbznrDkNBoFUOEhdmLHbNYMLr/0kZDOpEynoFwChHk+TXIo0eOW
a2GiVy/xm6hXGaBf3RN6SC3fFQ6k7HWRBG/bFntVbzHq7euLfV3Nf1AzcGv18REKZghBPUE1OTcT
I3in1KGNEp3DXBG0a9vqln1D+jp+yu1klwX6tB2+htriycquLx19dGfS6jGMMnLZc/htlAmhojYo
XecHbpfavI7J2gzgbxI61dE6NEVkWOmMvJNkvBU5f1s5pQV7CETyduaEl4fM8dE19Ew7mIovnLUd
HLgz9yqge6lCo9Pn7yu+L16j3VSUDW0x6rDK1FJMph71gSMb6P6FkkJiow+aOR1CPXT8B80GBVZv
0Myud8id/yGLjg348QUza6wwbMpgXFWCKjRnSdfgASy7nSFuS7vYlRFQGrqy1f0/7EtFtPUXePnm
g8cRQR1eWQFII4Xewx92KAxAOshXWD+z8fb5G1OT4SJWJubrGhLaoUm6msdeOq+QCCwVi/k9ULTv
otkPiSk3Tn3N4cDZs3zmHDhU/Ln+mwKjsJGvjWIwjx6wdXqIkGTVqty7WLhacJrpGB/A5G5XG6R0
B0QpgeOcvUDhjkFngQ3E8BsDB22wEcZF6Pn7agB9d80axu8gyqTccXM3rhiFKRDomtOdYnUvmO5G
WMyqiMh4ykh9kmz52hpv6O5ec5fvnS86I2X6xmG9c+hmJoW+mgeof2EikzkQwSce8vWT3VrxJzIT
8erxrgmcGW4ZA+V8NoPAyG2/MsfbdrvGJ5jmPn2xmJFB1lJd/D2BCjrakDSH47poGRBzra20kkcd
E6xblnLVSIiZK6BcICeXPD9POgGM35TJZrUb8+5j8VP07FijtAez6wDRwrFNjfrC6MwBdS/b39NY
vnQK3SSD6V97I3sUXR+Ikt+t1x1HFm7kv7XPJ3pnKqixJ4ZLdPWVu/qH/Ikz8EBH17/Ma33izluM
KifVfq2wfiexCRWmc04F4FloMff2GuV+7/mZh9Ix8qgl2re+mGOIUnZhZTse4a6rmD2kT6Z8CLar
qB364/PHEdzLmK4HkhCEwLNN5/q8VsvaT3V0TnUawZrdeI+xCbETG5Hd+uT3Pb73QsAXRWeTDHJy
DDibeWqpnFQdMrkYaqZPFjIJur/1/1ab4Nk/F+9QbeGiFoT/5GE7YLcAncqc+Pn3b7iTy0DIIKJz
E31VmPA5J1AQQglMJiq+Ydyyf8U/JS3wojNOjx8kvd2BqMLEMMq1pup72gWnEOkFDHajfZOzaCWI
mCZjeECGBms0+TfvlTcneIRpbvl/swNQmUcNuVYnOq8ZkWXWSASmF2NG0bSqYZzE7Igrz5+EkhZ2
UZNgR1IpRHZ8F0Tt6srh3lmihNq5LMPRQsUJSZtbTW6SjCuTpoTDMxLpAcU+g31Kt56r7EGEiUz9
Pv3M9HSXbFcdzaUaQzKcDorYQ8w9zzhyHsZwiRUKyZHDv3pvaIh0gZO8aijmeUb+0uHibvoeXQbb
9Cgegr+rdnO5yZhHiyQSWOE1JBgWqTkmRQQm4uUvD/WZRZPyowaAUm9/JnvJ2GPoT2Ao9jO3Ib4D
nnM0XhaoRma6igI/+ttXM4XLpxl+J7Dc1PWE4znnDS4wj1UTczzNUQsJMCWb3AUzbbHzNj6PQhSS
hJkNI7d2tZYuLzx9lNU1WuVEWWymAWFaACkDjhudP7dPUG5TwOA+g3WmbW5hgCf7UG9WLvPSGaBD
tTHWEmB5gCDncPKu70sM2/ISfbRR1E4Ir+cXZZccvROgWV+ZT+KQ8ICNMMYa5PnOW0lFU64ONFGA
C2q2WFGIGy+OYbi5q3QVt6LJmNG7eH6XDh0S3nrsoCe93Ywpgecr6OALs/s1e/oNcL6137ffMPN3
IzYEW5KGb5A+BGCAPDzXtNIa8oQNzPZdXst639HzmzXTiO+HvxmESdBFAd6LwGn3OTp3DM/FSDc4
C9uMcGfGHp9b4GOehIfmz8pJL4PJ26XODCiDqXiJyGOp1QuI9ZxQNbpntDSDeIketN5cYmtNue5c
IwDLWTqwAyVV1O5vV9tgjnY1hlDnCsQQnlO8T+h+KwnGCBD/KOnFnr0MDLrhVlZ65xbdiKWH8GOT
I0aI0G+rAoZkw7/dDJZPSLUb9PalvJa71bLj0ucDLODfKudmm2PKYSp5OJk18W3g6LA+lG0OuDcR
SW0P7/ELJkEYweUqbCs9iQxKEh+tPR73NOvnV9Cv/LHofGiLxguw1xPyJiTeYxCoHlw18y/vgGsI
zTZFSdrdblhTq/ubDQidTIMobV6OwyQBNa4wQhkNJ50hbdpDqjNvKSI2j9B06aoLdPfK0qm//1/g
7D1u0ZzK1xy1kTaXWJ49PPhnAPgnnUPjy/8Co8PpglibRkssWiRmOtyCC9YfPRjIVh8+GpxjShQL
Skz4awhcV3Ee9LXJVXcqjrcyZwqsZiB6l31c1cESv+JdbwJIZuducigdQBEsyVl78Oiezc3gz0XO
9jSRmkpWOghkbf+SPoZu7AxmobOX32/mXR39t5ff3u0PHZWKMJD7CmI6S7HaiNSWhOV0Kyq5JmX2
rkRZMHJCSXfvYzL8s+fyOZ4vwfl9LStb9v26/VgLSsJek/SQErmeDVKZ59rA7DxrzbrcSULf6MJ3
DeyHnJYTGz8aIEc8czBmza4ywRX+AuTP+fcF3dG6bwcXYGxk4QGhnD0QHqc1RdCpKBhyiKLUQk+/
NIBUa4F25SivzF6+xka++V3qHS8AUikfGtwAFUmB2WnRvHMQlh6KSmb2gNSznloRkm+amzi1DFx+
thGyJ8Uu9HNPNGSnNXc1iFseJfr7sWRNwox5Ba2/t6aTrXkNo3RSOAEkvcRPXEd8M+J0OAIk3Ia2
BzYSAQCOfWf6VnrF7Nbft+BOQHUrn37fjyMuk4mvNQFI3XY7WZyRWOIf7jBaPEke1f2nYr+t5Bnv
oDdvBM7vYctOFajuINB7lTjSg0b7qdtxRDOlfYvE3xfqKmtrXPqZdFg7QmUWhQaKjrldY8SOTCUN
OObKYK7RqTx010gxZBc8Ph2ZbO2V02Oj9HRBWrU6dzIj4DPB8WLuOVKbyKffyu7Ssgz8pkVa8drB
cXdfcl2ZABoVQbVw6HYhKJgkJKRKoz2l74GpQgWRGxLWtmBZRcBn0PAGTMeY8KnOsptC7w252iCQ
1DxLagm/H/X3VEc8yZ+0zBDOpRO6SKs6a1b3ToYEGUY8X3DBNLAezss7nSZVQV8gqduiQq9stOtf
NN58YAsquGMAn9nspt9pm+Kl14y1l+WecoPWB0SLKpB+aMCZH3yZqhyjYfPDN+0BcwdkMrmygVDT
R2YGXlKHThvVWkPXLXuAaU4GDcjINdKYfS5WbgcftJJIcqqdMZriPjB4RzCy3WglBoVlq0YA4CjJ
M4xtNDLbeNvqqrnS2X8Hk377ETNvP1QKqRLZkQZXCCRxs961nWfU+xAd0NpeJeVn/NflSXwsDHXl
qf1e4O2Tfit7rm1lpXYqB9lQOLADiq+vKK/++ZC26hGuIZHP6G57Tc/5Q3OY3uUQfPA6Z3pvK6Zt
GXTcfsXMtGLOSoZZIvgKQML+lJjUN5DiPX10uyfmS92IlyZGxe53mfwdU4PWXfTm47rBT/wGUPww
p0IYYmbqxCKNgtkhxxJju+0GtHTK8SFSyAdLgi/54bkijKZXJmgvDRRYgZJroYPyod1Fa/DtO7BE
ZIKh+cCrcUBeKjPzLjeSEgeemCKo78HnSQZXdczYjm30HIHBBe2fDPShJ1NLHhl7tQ9keQQQjxQp
LgTmOcH83Fo/MexGOeVkXHlpF/cGEGxWR4ZzuJ/OTUJKxnrjV1u376B6afYbpQ0kRe9gIadCyhup
lMBPQGrSblHFbSKCeUUIdFtAMo9g5AOAutgIIL6rRpSZUx3oV4xShz+42ke+dAhvP4a/3YF4wmDP
pMbHwOoCwRd1iBJ8WLrmFFk4f/ZFuQALCwrAUD+sPLV33Jtb2TPz16pZyMUZZHcv8de4NTjfLIl4
av98qJ+TPSBIaza9KyskOit2ToPx1XB4GYXffsLMCrXoPioqeha5qV2Flw7dA8JestFcrg8msz/z
52KNKWCJYEQOC4gJTGdDmhqZvdsdbwEg6v0qR2qnsUfaaljvYXqPdW3Gp2FN2J31AaaBeS/QcLzz
8+fd80BVlOUKBgQeajt4FsEr6fItYa+n+CUw/WgD37lee8zv6NSN0Jl55ZkgzdQUQkHaZfsbjqgY
Dbqp/xTPyp7f8EcJQ+3BwJDuMEMzXSMLWDqsqDfAnqi034kHGOt2exVtGgovVVM0Xnh2uY8cdetj
SPg7f/L14Zw9hYbkhH/i5/Aa2Wt5pHsajQYvzFRDuZQDWH4WEA/o2uzrosTDqWcPoNZGJ47EGW2C
1FkdoYmW9rDGrm+rIMtLTJj558xe9aWWWQc86ii5ANsIKDD6KW93oGuqJGsYfERpJoEZndJH1WUd
HtOFtrRTgcNAmv/Bhb2VOX/LUJvIGQkyK1e5gq6QdnhJFxGd9CkYRBH+6epR2WY6+9+ThreCZ8cN
gvBQG4IK6e5zcuoMWmH7I+14ZGhVRzHR/mRpT9xTt/d0yfj9Lb0TfSIRDRuuIl8GEOm8EQWtypSC
BGNvvUd2W1xlKo63ShUdQOOaVt8xGkh6w2yAsg/h4Dz+DNNuBL3IiFQkJs2hJs28aZ0B0BHy/Kvr
umMzbmTN9IeZ4gh85ZAF9HF6SPfqZ2BRDDlv8Ucd1YY9+86ujNW7E1/TpP6/9c0uDpeXI99zkJmb
Aao7OV7GwKAUYMI+ODRkq65mt9dWOdNYhuVohyDKgAre3Q/2KfZRRhodIGENDWyinJ5sW2etmHQn
urxZ53y8cJ52ktwMWCemCdUmSmaYUaGL12wXGSflXINW8nclXbapSWAwoZ0XaPGHTZrHN3UiThGv
hTk8bMliDu+Dkb7VpEKFu6yJPX5Uzxd6N7OdGx9B8/F0ZR6CbfEK3lT79y9ZHjG+BABSkNkBMUUL
KrdmKe4KrSyqBOjjDdPY6pkFDTL/p5GIbIjgcOns+GPFwVi2EUEksiZYPeUIBZ7zVmSj9fGgDhg9
Px0Dd7A6ByMmdO41d8UPEC2vmSLqKt1EFTNps3sDMlsPGgxpjQWfegPYsc3tqt10QDvzAO9uZT8X
CkzFaTL1JEHJBmjQ7eIUBFAtm5a5LnAgCGhAADSRbwyYjFG5bred9DcElmsV32XADLFIR+F5Q6SO
12V2jJ5U8V419Eg+OdFR3T/In7yDdr8tiwQYevBqQ8edYsIVPV4iu7/FApCEahyNmMXb1Y6ZrwRV
0UF7jqgAd4ZPeSnUB/gysa3sc7d6kjflTnPWmECW1AAzwTMdkgqmz4q0ha7arwMET8fM7aG+lnDN
Sfy3cEtYKhTlGjg2ESmfma3ZAjL8NgIQLDmr/vrCvZl9zkzJZEwJ8lkZn9PUprRRrsB67mRwofDX
IjdqazDRcbkp3fAYP+uYJbaic3ekg6IbBXiU4MFTK8489ihQfDnFrHldflRfFZfSMde6d9JCghcC
RSRj2vIcYfaqhUayFdl39P1G9kwDyqgay7aEbLCVf6VPlZuchB3QaCqWrRX6pAslKR7Z5xWx9Gdn
txrcRDIwJVA85EBn1wwjr5D6LSCW2clgveFcZTftNJP5WxsjJgoQdrdad16uFFAdiigFIRMgB/Ls
aQq4PhyULi9oFcdqt+EhP+SPONsN0lJwZWO0V7Ub5WFloTTWvV0olQpOa47lkROauxhe0CRcgnGF
eoFICwW6P9kOqe09+tQMzD/6/F3aMvBHAuqntJkZiZuhBglSiTrKuElNEHo9Ub4j5dBtq03saI8g
+zI7s0GbnGBXl9AoVjPL9KYs1kvbGeiAeLR4zWJ/OcrzUEybAole0L7TfI/slPtq4wPn6EDsNhoI
9ydyVo93eYkQliDLiwNG9RdzuPFhP3IwXYIiQwdjpo9nCXzzZ3Ca5Fs5At4vdbJnlEm3mT0aseMB
ur1mP5YgKYodhxuJplOkm4EVuhWeFWzKJnGKKXnHPERfweDE9ngqX0RLvsrkrfhCosvMTaDbbfQl
rRWGviuCs01HCRKLBwsFpv/OK6IJm9SZKEC12y1lChjPcNlJLGLAEZAjrONtRiMzo0f1+b8j8LDw
H5LVmemaYm3yfSpZOqaH5NhYgB+ap8waMJcIbRX0UtXv3b4qibQWkd05cASkPNDDaFsHiGV24EnK
dDWPWc6Y4Iex4SiBZ2+C2SK5uZrPosZotr1wd1Q0rgDtByYA+iU/VCsOZTnJA67Qxf249S/jIYSL
xzi+k0JauxaULE0jpkj8kzZ3ZpUc45oChi30xA3Q9VC4gRXuEWtavj3Zkl2txtd3HDpIBEsx+p5Q
kkUj+u36VGZSesyWpFdnMsZDgm7lz8ocLe85eGWsVaJ/+nPz7VRBpYBFYjAFsGe34vwmSvg+aQtM
yzE5NH4ihg8f2ZPk0eDdLdY4YpZ5aQn4diAH8bgCFMLP5WFidZ1hZA101BI2oLg1RR3TpHbMI1if
+j/oa9D5B4xI2xe2Z8YVid/Tr3hVh+6c6s+PWOCsKnlIWxl2cfCRewxNFqCyTYaOJzBqiLxeHpmH
AXQijbHyItzRXepXYEImq9IE9eyhRQtOmcQT5Cqotm36FG1mr/wJPuaJO5RG9Mw6GH1Am1rQr4gu
t6wk5W4Va7f2ETNvL/DyjItanEBjcS5neTGQyrzZf6U6JkDJDkUaeKgyZ0+sdfbf6+3TyibQZ2+m
cT834Zt2+McFHgWlyLUJ8iMX035s7hKipWY4qTGpUK9HZjJDEvSZt7xL9Cw/s6Tf8IdW14xHwU6N
dFUX7lwAeHpIUwNuD1D8vNEwlbM6HdIR5e5L/VRj9gkGR7nliUEx+CQe6tWg/M6bfCNvZqTxamZq
n0Mes1HPo8nuw62QG8lzgdYqzonsaBufJH0NPyvccbhQC8OQDdDggXFjDmOdxqiThBbIM5B/iWBu
4cB3BUfL/OAMZM2s9uybwlYBrQgSPCqJtpEDT99MNxig6wy70cxsDGI1r7xbXjN0fv2uE3cCZ3zT
v69TZhejSCdFTkt8nXyuApPb8YC8dDqGsOfWaGUHz2SNr99F3vMSbkRSG/FDDUUpl4u6h0jl+hKa
kwM+21deD44up9MWf4+kARHd0BJQ9f9d9OpqZzdQmrSqLnmIbr+Uh+mlO77DDbMxB2Z7Su1Bj9d4
zu4EtNheTCmjzFzo8Vs01XEUcyjGWKtvBA+AiEcBSb5GszSP6Lt/7g3/yiFP42CYIEb+rCTovzvA
Zxce7ZMo++NRQ/l9bm0VzfODSm6RoDcTAEhAJmR+4xzcjgd0XLJeesJZyjEk2oEhtd12ABrn+p/A
FMDRqpJhx5lgGD6oRp+TTfMy4lC6p8n2yLkwvH1grhioZdkWYG86kUflaFcuUiu3mhFHfgjIDb43
fkIaaTKqd/RPIPj629oxuDidwJVOgAmY7UY+/PcsKIQD4w66WNoNCv/xVrgQR0yVSsC5owfqlQGT
2fsgG1Jl4enPiHD6XROXyXxIQ/cvyMQpLQxK9LfSFFnOgsjvUAuqcNsxxLIkCun+vOQ25U2RP3Nb
UdCDBlYlxp30rfQ5bta6+O94jrKCMTfUcwTSbk6NIHZDxvsdhqxXLynSHQGismjrXUY0B5krq6V7
N1NEFWgAkA6C0AocLTPXMUxivw0rD50Luqh3114EJS8ZMaDtKdw1jmClSChlFw3U+iiMnjRHs9sM
fW4ywQzfGgCg3z/nnhn4+Tnzhhk59+KsYrRUz1zVllFN8c14722QWwh2wja8rgJB7rg9NwJnrqXf
j2WRR1h/CPZf8MWh1+zcbBSIGp48sGIU9ufKEhd1Ggm+878dl2d2fepTT+hiSOz1BgMtCZgStpF1
QqcuCiW8HRu/y7tn1G/kzR7XoO17NS0hrzEaV3CnTtdIjJp7dhR19i0H+yumMxoHHHGAtA507X8w
7TcfMLtQWVDlcp1/f0C9r3kLOiZbH/72GY+qpxAWE6jB3PVfVw1nUoOxouYCYdGcgiOM2rxTYnhU
o84Z1TNKJ5d33GQ07yMgCmBNT1v0bJxaDLZbq0UuLQiMBoBVCHOBroLNmtkrTkPXaq80FZSYf6XM
naH58SdCf35ogivPAm0CyWApH3tMOTv/9+kjkA5KVbSuIO2PP7MUi6gygcT3baXXeL5APnQAPQ/E
ovTo7ztdeBJwl9G0mz5s4tVmv2WkhtoX8kjogkIjFm3ZuTWefi8PjJDXlc7vQV0GVmHVifXn/CV3
YmvNdt0XRlEkoKFDK/Yc0DQIXiuGDfaZQT502mg69RRSZzJRT9qsmqZFjECX9kPaTI2DRPEnWcPS
SlPe+luGBMfECEMiH/+IuyxaubbLMuNM3EyJ0PFSchyKuoh5K6MAQgHTLJQELT/IGOm/X5ZleWom
S749NZmLAFRsIavftub7sItt9AW8UOw4Yw3H1WzQ4s2ZiZtpKCe24LCiS2teWnN8U3YdyJwAOxNB
7OFfG7t6PK/eyUUldSZzllxF9kntuRwy1XO6CQxaCxv1wMVwHiEFXUEDis7Bhn/FWpm95jwtLD6V
LYLimNa/MPhjZoF7dJLVYwXZ3If2Gb9Z3p5H0bG1BqSvt7mzepyLaHImb6apUtiycUGPU9wzABb1
cFUoD1oJ/nbkvCg9ZqMne1XP7N/1aOG2zOTOVLbpRy1lSsgF55ilRuT9Itns/6H/4P76qPOOLilM
aJjpT4LxSgGndbBwW95u/6Z7sIIAzZaC4Kgyu7fQeQu27Q5dUr8vb+mcfK/vn9yZDmmZIERihFYV
yj0h0wmQnlu9VyYH0FCWkMfzWl+6cNfmoBbAyaCsgvrMTrKbgGHNQthy6p1pbm0eOWfUj5cXD1MD
aF+NcuCdffj4VybjHzAgEN+yg10I9k3t4XE1l0rNwI2viPVj1DLFEwFZJM0HYDJ5xOVxJlagIUej
a7iZ4JeKRDqjlTvvUQIsXRZENdOpZdcM1L3bi+4W9ImBGQCJwJlmBSJKQPXIVihnd+qmOMEr1E35
iCIFu+Kt3F3jD0n0/z9C4JDFTIx0gKTS7EQdzjfJtJXVLD0yuo9wiQCsp4Rv30jBHzJiNRVrT5Fh
/z4GzNtEiGErAHfIjuqC2XNC+SMgh57kYHxQHH7Fxb4vHQ6CBJuE7ux5+hZztdKyHXCK45ZPjU7Q
CwRwOmdDgy+9DV4NiQSMCfFmQNnONbQWG6u9WctCEN0DQK8BwOTRKDbnOGqzMODiHE288r5+Uy9+
CuB7iAzH+KFYaN5+EyYivFam/8ACq1Z8hJbWrRzDvVcP0zYxG50qFZ0penvUBe8jL9mGtZ4iP28V
RzT2WtKe/WxQgSpAn8Rr/8ObfiNxplwKP7ZanUHid9QPitH+pAEL2oCGrVqrPiybwug04R/Lm0V2
aTHIIF4IMIXdls+B0ZqRwSQgG7+O9v8j7bp669aZ7S8SoF5eVXfxbu72ixDbiXrv+vV3MRfnRJsW
NvHlIEASxEBGJIdDcmbNWtoXIzKu7E+wZQnA8iKTjRmlTrg5a1K+hjIkTjiMB+IqmQlfHtFipx7m
N4axlaCIpyrgwzCFMh4N7xgjtSoDcB7jsWSceGcGXSAYCyHI8yM2Yw9bl2GPhHUq7F3Zo46bxJfz
WRIzQHYAjL7IHmEWd9GjgPSU3Rlm60gXcvCUZnEX/VIeGdZJiL9lnTp0xmCo1DmH9c4qyAPi+NG7
PIrvus0/FF+1Ff5kGFw5xZERBeMN+KYAuKBVGUROrGZOLKDCfQDwe9ipnuKczifUA8oNBNW81Nyh
FbhDKuIvGhmJ5PHCNrVB5rrWxNaA7eLSm6gHWP4p8XrnV6eZrJLo2qouTVGrCpF7MR3CsgFzen4X
ntoNd+AurKLvWpjDgCBiyyPDiJZfykqrtSLAzhWxMoPJpgWtDGr5YHrZ1pu30C1ejYP4GN5P+xiX
meQjmRjO+53H7PeM/vkAKgrU2dyNBk8+AJjY6aICm6R7I0Se+C+Ar8zaCV1A34FPFXagxHU1aAuF
3ngyzGcQ9jsM1yKjpX0ZCWYNJQWQCCDNdh1xkzqq5oivAV7B5QVxFxm17hgi8AaEy0DeRHYHMkHe
Y6312ksRNIJ/DFObKOcgftWMMIzul3nL43DnAZsiHFbYwFH5F+oWZNr/GKQZWPqgiSEuD4Pvwa6p
zJ+5KWLdZ+AoJ5tHvgPMTYy5XQvBS4skjiwuFcpYZZ0iwGJ8x1vdT/8x3XPvoNk5Sqx65XdQFjU4
apemKvovlZbMphtugfrd5XbmGcBCYXAJWqshpbERX+T72yP8/Zz/7j3omAIfHmqldClfQZ2wVTW4
svGg7rS99AI2CKsxz+hBxNzybmm9wJWtFPdxfsPbwhurTLh6Y4DrIr2BfClQOtQxFxpjync6Bq56
SAJY8VcIXPUxOnN26qD7dMuCca6e4UuD1KJ2sQ7ee1RGSBsm0rKD+fImms3DtCnYKork479N72Jw
1HWoqXBlrX3YKhzed1T0xSUmj0I0aDdfCF8TKf6c/fNneR84LV7qCerS/P9eCgRgFbdCAK4gogGs
IbVTRz8UoIEz43bq+V72a3bb/ceM+6nmAFf+EJxLTw5wrbjtWt878mBVUciSgvkTCAo6bZVrsy8k
Ug3EaAFKGyc7DN4Ih1bMHAJs6NznkfPGnmURfnwHxhDDYFVBEQh8vd8wX1KVjE2f4ymgida4r3bC
PWdFjroFied86bb9LoOgwfgmfLFEr9Y2MVCkugFeTZ5HCYzcshbxYqwLQn8ykQv46MbQmgs2Kbax
3Fr+Rn4AJGkXyrhOdcxXNPEjys8AhjbArwJAKeab8jMZ76tomgW8om0N9JX2qfEizTFFySkPvqMj
LBNiZOZ1eOUeBSQ0MqKgsUVukn506erY6n4Ks9IDyPtSV3uVDNt/aNzZmra4ubnNZDO8auW4g4ID
WAshDEr05ak4WcwCnxgcLqS819wTXh50FOPkzU1549+hlGvzNr/HC48RKFe9GTdW4MnAKgf4ERU1
phlV/awdSf5nfgXOXfqIkck7Rrv2Rd22l/JeDUzhJxM2s3JxRHsTMJOaqJBOFOp0h/rvoE2lhizi
wTgOYNV/STblJjrUu/RJsBqoem2Ds+/4P41uk3wwg/M30AK20tI8FTmkJmx4g5jv3eKI3htwM+Yf
OAQBZGw2YcG6WH0PlxL0QHCtwwuasI9RF6tpEOYx66UGz2gO93IRvze4XElHcWe4uOcVXiPhUIqB
E95pW6RkGguJGVYA+V14vd5N+AzAlAzAVHnkwKlJV3teb7kE/zmP7tXKQg7BlbwenwKuok0HSFYI
MvfEyxGwOahoKFseXLDy4S98Djh74GQJHRm+hRYKl6fZH/hRb6zguf5UHQHdFSfVQ9nlp+bkmxg8
3MJuYtA1r5zH10apJY8UA5TYxGj7OaFJUDPnTX0X4cRqXLDyHqcNY0N/D11X9miyxq4UiVAg7D2X
Wx3S7tmFMwUkOO9eDBQM24NwuNy2+H1LXRukgvSUFdArTWFQe5BeWrRMgPj4MWfLhHy/PF7boS42
Iz+3cTfBTrytAQO+69Ev4YJ04RFe5BTbyUW1Snfy368/P3JZmcWVV8q1fSpiBWrgyw1ZyMHxkZWX
j60bv2UOItZ+hJwVuW5o8GJ+G22Pv8azeBIhnBZ9+FhiVs51JT92/S3U+VTweSz5Lb4leO4cZJbB
wY2OKGingXQ1/mhey2fOi48P4WGwYo/F/bFyIbi2Tp0ZhjIpSkJWYtqpju/pqWkAaSSgm5K0xeuf
yRt30TfMzBRxJCqMoF0UlwG8+5GQNKhoxmXjxIktwoj6ntstaDZO9YtwLJ1sW3xVuNezyrPfgzXY
bHHPEnBOoUhJX/MmQ6w4JTPIZXN81aCjlDn7Fpdq2ZpBU0noJ3wXXAhPCKfmVJj1LmekQdcmevEF
qCFe33+MoZLGZMYXcBuAzCvnkDntB7oavBSU68Wn/9ich5f6ndlIs3JuwC6K0hKQyUjCUgFb0eSu
zjksMGqz79BIg9bQO3Q2g+1DBf7VTZZYzJPx+z2ETPYfk1SYlIJ5HhIfQ+Wtfitsgs5Wz30LpL1g
cW8qKAfinXjkzvyGyedLvJV2K1DZ4BdpSUWH7vUki0o5hVLrI/vgjXfiE3CEsQ32mA2OIw/JZRAR
PNTesH/+n6MmxvvHKrWDZ70fpzjgGnSl5qHZ7+Nf6P9Fs4gpfN02tJJXIDP7xxK1W/NcbZJIxvgy
wHKP7WuOHDbnFGi6g0hs6zF5RkkcvDWf1ErWul9qQg97kJc7KnieVc5rD0WArf/Auz+aDVPJZOVg
uBogFRdkdYz6XoNB6RNMAdlh5i1xMLvX5jGYmeJ6KzVv8B7i+YU+BVwjvxX0gT9EJbrCwk2p3b42
nviG68NBPylAWTFWbs0zNfRI4qJKsAp0LQu6ZpUxZ0EL1sHgXnrobYDK27v4FWq797LsdFAPbH+A
Wol1hWDZpTwmylUpCRLYFT4TJ3zO7QiayyJIvTVA2izxKL8j6cp7pE3+b0YMNDsYQAgrnUG9cUNV
7PQp1XDG7so74auBNCZCEP8EeFnw8447zD9SMEBLLK6PtUsacI5YVnQPos5Co2zzuBp4kFzDhU6j
G1oV4HRH/gwppc/KNbbdhilhu1KnhRsBP4cGbehbg7z1OupwqdLLQwWN0+6H3jlV74w78GZKXrqL
QFmOWhYIcMCtLb0xZngttC/tUmsr5HUsqDWxuxs87cTd43g7FJ3VHlqntdo3lgDoyhseAyV8IoBq
A5dJ47SlWhg0votay/icZNN4CR+E++yQEIm+0RrAF8qhjMXvC5vXTMZYV67ChI0fzRjglEE3KjXH
fBw2Q13BdKOBvYff+TlgbLMzncFLttEf0oNUmtmJ+cxYuzeAlAygdKTV0TZBxSOpyKtEmTHFLag6
kUc2/Ydg+xYeDLYIDYmldKxdmJKpC0I86EbgzxhhCZQKEn5H5SP5WRymE7jSJ1d2lXPi8u/BW8hG
Ua060p9RflvXaZCKjoyStEkhywlRCe2Yb96efKvYs9dyNSYtzFGvDKGf2xSKhJhUdEcJkHKzogNk
lCzpnqhMa3fpIfsLyn2iP48sLkrgaHdEluJ6k4r1CEyxGLco6YOiGsLIG8Uc7XE/CCAmxSteee+g
HwKC5ct4Zvju2n1oaZp6bZSjkeYQtWhxK1E+RScvkIVKiPT4Cd15xgVS714AFJnv5MxguHKAI/oS
CQ8kv/Byp7aNIIaDOAowPe1wZfAPgtuAaAEn3Rnld2Unb9JL7N0e7m/AMuXIsInOKcjVArdBY/IM
YUyEPoLN9pEUgQv0LJe4+QUQucT90yEtJKOTuaiC7NQjfnAXmsNeOrPbPMjmvPUhlJ9VCSBYQ4oP
UU6p9Zzs09DMVEtsbR16NUBqbn5Ar7Yyucf8SdqGLOaxlYh1NQ3UqhdjnRhDQabBhTAviA5em9Hq
N7Ft3Av3rROaGlLO1u25/46b1wFPBLgAaAcQpYPO+9rLI71MIKGVwtV2+d0B521/js8Q0niEj4P6
ywQbv9t9cfYlxnPvL2wL2GMQMQIxva5Qx9Gg5rwYT1lrVTWk3JMN2gh+RRCGzO7qTb7JdessPugk
2woWvM10f9v675I/vdikSvL7Ioc+WypSZ9oUBFPY4n2Vm6HF79Sdiq2uThDQJYTSyVY5DO4x3r2d
oRIHHuIHCJDb6V7xKjcH1yKYxZkkQSvAXOAT/nwTHdJLfqhrSW1QuDq9ck6wk8AdWlzSF7TWga8h
fgF7rXNJeFM5V/vABtweHW+3p2XtbvKbb5HIt6GRnt6MSV3mUmZAuwwcUPJOAjlySNjWeuRZwBR0
lkwRd7/bNtcyGlc2qX03pX5fqzpsfgSgBL4bX/jzdOZfK/sNNCiAQSLi2uFO3mPWN0wm0ZXD5co4
tQMGQ4oNI+9JQoP0uRSOP1mJx0GwaYCsimBG4PDVmRml1Y1HeC3/mWdqtwdgsfDLBGa5zQztNMUs
dkmCim/zeVc9yicopdnqQUMGXmRWm1cD7tI2FeTbCTfeScJ8SyfBnVFJx8X3414F4lO1hR1/5k+G
JXkymCKSlweItJp/QdeBuLP8BGrv93lbD6qPTxAPkgAXa5372Rxdzvq99XI3ey09bSeBNuK2r63P
O8SpIHypQqabfvGPvTw1QY95B30bXKtBXO3M/lUCN4qGvE65jyFSgJc/CEV96++OGAhjoQQB0wQx
eB1vhTwd4ogff2dXBLvaTAh9H5j1/Wf+XJo/UYF4nEwQzVvps86sXa6db9AEQ9MBBJsMAJSujat9
XSfVDOMS4RYyTJRtT9kP6AVYygWnew1eo94q3mqodxPR9C1j6tcOuKV5yuWHKooydSRjBwXJ5/ia
HGJ0DZdWAJUECBclP4hIfXb6um12NahqEIQgvCAEzEjlJLRIGkDgj0JIDY71S49MpXbKQStabpPN
AJofCSVyJUGEQxc1mmpiBxwh4ZPMJCn5HmjAbAAmWagmSCDQpGu4XVOIQFailCoior26/MMI4aoC
HqfaRgKI9/AaWN0HaNBuj//3QXZ90F3bpaKr0ESJPqlYXc181Hfp3XxunPnUuxdwSeHfOshidPhn
DST45qPi4M7x0ngcoI6KUzvtJn4WLCDtcQYWdwX26fDCJN0gX3DrCym/1Iui7kqJfOEp9MJH8PFB
rk8H3xW+YF8CEgguhJ1uivcQMwlBTNezTr3fVSj6C5DSwUUfQiaEpO96Z8jJ1JWDCOCjdjqpbwDe
e7UNig2zBhrKavelYqLEvi2sT1xCzV/QkePdxObcFPGJBR9c8VcZhbs/30L5axoEAEUK+BbUn5HW
B4Tj57sBaQL/C2ESsQm3X/ypmjUh3lS2HDtBsQLrvvoEut27UPsqThV8AgrDGTqBRIiyq9uP2s4+
FFP6mkCJUr74HOkcQh0efCiAtQxv0v0n+rDdYptag53YrIbj3xvkxiIZlCPLMzZWwuOrxEN0j87m
d5CTJTvf/szNyBNPBYqYLwPq1ZOLJy9rG61cUq7nhHLSLGwKoyfLonsfHXxwEz6ghjxfgJx6m9FZ
Gl+QstHutJN/1MgisViZvwdvIAMkEO2hXq8htUG56CwYSVcNIajCuDu5nWxpSl7RD/QUc+m74GPi
U7SntMxywPcEK8ziZUYoNUjooq7JStLxVakCOVvWG18yE8HrIXkLUi/RUmcAThBNgfy5HbK+HxSw
SUr0PIq1CJVUCULuJi4XCTLYkO4V0a6zCVGacRqt2iDsGUjj4hdPLeeYVbNRlBhXqgb7SvTEvtyU
5c/bA1nBR2EkCyvUkRe3ep22A6xEhFh1Qh9CkdxX/nhqZN0S/LpHYr62ZSIPWSuP6MtjgR6+pxKu
P4BMwwJF45dIMRcZvLZNplcVDT3jHH1yUrnhu8qs24Kxcmtn3HK8lJMqmdAPvY/x5qHX9s/R+NJG
zz0zr/g99UVGRaSnDPQvoi5IjSoLM6HoEryTuuRr5vWvTJwcUDabUhPc9fJnjxdl1AGj1EnRThYB
9s5Amp5XDfQI1DAG791XqQuHCN1xcpszFEkZH6dTeblcU9so8DHlw2xW0X7WPdCiGQpq1zwUsFlg
x3U/BloVEUGD+CTlx6LRNn5ApiLXJ7PM0UvKFVs5zxlQhtXog1vrP2YoRx5lYQBUCmbi/qUtT92M
y7Ps6qluTWhlnC0tbpzbe4c1MMpzp1bwq7CHRT6brVaHzpU+CVbRjhXDZ1mGKJ8NQrWUhYbMoPaU
KEcA2s0yZsG7VucPVSM86wSSTaQ8VtaSMhIaoOR9MGo3ycsQH4Mpthv/xxx5CirYjcoikV7di+ji
0SFbAF4rmpQoLbtO9QlOPlJcvdK9oYHK/GHqBPcvFkpH2QZtYOA11qiFStpJnIsEdpRmsmZ5G86C
03GJc9vKaiBbWKFWKdPlWovRxwFK9PIub6bUDVruTWuBxxPF7lIEMSs/xbJInUKF5Iv9WOaAHHS+
W3RvlQIMPI8LTxfsxDjZ3h7fatRYjI+69aFnOla7Ctb6assJT3G9U4bwMteDXUDlVdIj77Y91ugo
h8yzuY+jGvbSZnQzTTqXamPKeupEbXwcCzFl7LJ1b/zXS+ioqLdiqmkRvKQXgOAcH+vmV6V9jdz9
7WGtn7h/5pEmLgGGMorLHHZaQ3xvEpCm1HHO7aEGfidmGZo2xlF1crCvWnyZAVIh9r+4tmSRGrBG
K14fUE2EWCWQ0dacK+p2CfRsl0JGQGPlM1aXEc1y2HdABoOj6dqQIaqZaExYxrA8ZJU7JhehRN62
fgn9ze2ZXXXQhSXqBBg4zcjnEZYM8bnlMY9ujixCXptdopugqfgbfyE9pYTjBO2cVFSRuSFto56s
YwVLkWBnEDZsZ/GgpgOj8ry6WAtTVGiJ66TkS5ACWMAuPOji8BYrk5UP6rZWDMaoVs+ahSkqpjQx
l0MoDJMoB6jjGCqa5rsPWWeqkX0vQ+KCtLBDRZNYhrzu7+ahHBRRs53jpSKGpZ3DN6r0sYVcTnue
dUtp7dtOwppKKqokWjh2RY2prCTZbEWjMNMaVLjQaxlyhRVSVnDEZJRoPiZt1uSv185fZUUJYU5Y
U+LxZ4qaES8GJ30Mtm0Wvfp5hl7ypvsVQy8pMdBDpUNHJG7suPJtiPK+yEjF3B49sUc/UBffQ5PD
9JyWl0OHlq0cKSQBuGpdBhVXqDpK4XKqnRoO2Kv+YsZBOKiADhAwX1miPIorUkUa8xo2efQ4Qzjb
kYvJnktQaYsyI1G/gn+R+aUxyq3SniuAXUKHS1btpX7Pq5Yc3Q2ZXWhPoKdJUeCPWLeYlYTttU1q
kfFOayFxTxrEhF0enbIWE1nabfyQSKba2XJxCPhNEjuoXfntYdI3wrAL23stcmp1HwWsPMDaDl5M
AV2i4bhJCqUUn9MowfuQNF+qmHjl6DOqgSSa0q6EFBD4PKDRCIYWKvwJZVBIUQEzsdZ5o5q/Cfp8
ue2ta0fH0gQV9oxAQgIeeGFLjhuzkfcNDv+ZOwvJs8//+G+mKCdVjVbXWgEbo24EM8wuDVe5pbZX
uNxqCsbMrS/Qn5mjfLRtQj9LIfBtIRBZPDgIOCA0ZcZzaN0IkeiB+DJaCqgBJaOhRw2HXZc06JaM
QysL/H0p5YwlWjtzVVAE/WOGGksdpYVfzaQemB/G+lHlmtcmPxZp66oQXA5B7sM4n1avT0uL1G6b
JTnn4xYWu3y0wmJj/MTgpONUmruIs+bJ6vrc/QvnQEcGEJj/35x9HcVb3EPbjvQ+8gEAbujZ5bTB
SdujITy2EosMf3VfLYyRny/yIWUa5AESm3gUlZIzDhG8kbPA/2/5pdsHgin0jiw8F8alqpEiee7A
Yc96L63P8eIbqL0d5HM6GjUGrKqm4b+P8n2Y4EB2ZA4nWOn4Q23q8qnR3m7PM9MuteFLTQu1oYHd
ek5MKAny/aUAhZzollD54tLMLFUUemVbwM3gtunV7bIYMbVd8qzn4nyC5bJzUh4aAOro9awXzfrS
Et0kXJygS07uRIul5YaZL7iAlBRn3m5aqPlIbfd6eyArYEGcRpCL+McIdbEfjLrVjBGoAcE4QSa4
FV8Mw6u5u0w+9hGkbV4M0Wvao158tixajtVgsDBNXfW5KpG5HukeSwJco1N4c44euRAwtpq3VEgB
cprCiAZr9xmkDoADBzxS+waRUMo85oOZQCTKx6k/tIapRa5fApAhQZi43eiFw5jetWzzwiJ9uva6
mDZTDou95rWioxbnKZlNv4feX9iaEl4bTWnyKQsHvuqfYPgFuJ207tKPDUkwUI9XYNbgn/OodiIe
yJeg3zBGt+qhCzPUBhxbIxnUArVnnftsO7PS7hDCTd2vLA782+D3rrUHUN3xsSOG70E1mkqhMU5H
YuLbvWLxCdROHKUwTeOQlL+rzOZDxU3k+0kez3XHOLrWp9SARqsMYvdvCa+41iGhNqKmV3B3zXhJ
/EMebG/P5/p0/muCpqUOurwqug4mqhw1c620h/RvcoNQM/lnFHSbfCb4kAsmo1DQoVgnhR1M+5DJ
aLHq9VA4AMsMyNF1mdrZfCCkEafDSpqEb/i7J9T6ptZKJ/bnQ65I3qBecojo4C1RMA7E1aCyME2d
hxCVzeaox0soFZ7LMTSNtDeHqNt2/ps0vDfVzNgDqyFlYY+4zSJIV6GgxENPJtSYPWkePXHgnbIQ
zczoT0GleqQuEaWCfdtVWMOkdl429qPEE7OiwT1z/kefVqHZSpNbSO9CnzmDWDKSCquPU8jCgJYW
NSZUlalF7UI5M9oZMxuJ0AUWxydhLg+RUHq6DiiX8BQJ6JIfjJ/JhFqlD0ll0+Be0I9r6g3EqdXB
vT0Dq5sFAgs8wAcQyKEbqOQxmrpY0dFBXo1eKnb3Y8gqqZHY8S22/GsCBLXXa9uXeOLPIUwAXjIo
RzwH48TTZVca/yaILQzRJ32naJkxAoPrq74V+RAxakOzTOZNHrLSzqthbGGKOu9FPS0inqxi3256
9aIPL63AOmbXn9ULI5Sr5Go781OL8WhZgPyoZA4AHiXoBvBbK86dVnNEklBoWNU6pmFq9+c+SP1D
gbQk85AA9ANzRpO7vOkBf6pHc1I3UnWstL85GRajpUKA3heJHnMwmou2xsmmH3ha0zOuLqvr9lvt
ETlRoOQpI1KeZqNO1i1P9M0YgZVhUh1NkKzbu2rV5RdmqLhSieqkxyrMQBnC7MqPugDrHmFoiF3f
HxnGVs/uhTHq7IbWu1bUE4xVU25O6bEEAdwU/GiKmREtWYZINF0EaTUQarw6YSjKz/HggVTP1FDo
ixiFUtYakbNiYUYpEf+TGI7Ao+knC7KHkJ/crGoebq/RuhkwdoIdHPVRGtEK+uQwQ1M02C0lqBZI
EyoDD6Mo/JXD/bFCBYo8KesAZQkwALbKRjDCx6mKvDg3GImH1YMMzIb/DIYKFV2kpUGnG4ixyKTM
oSf7uaNEmxYP9CqwZ1Y+gDV3VIDQa3+QuwLmguIYimDi66G4y0K2sMZE7VWkv0JDHTF1GXK9dg3k
B5B4c/YjSnVwDfIJ0lNVNkiOlM7d423fWH8T46hCUx/0CMEocu2DcseF7TD4IPtoHQWieJ3ThoA4
Fcey2BmtDfXpDliCYGSNmUzct7Pyj93faKOF7+fBXE19gjHPApqZgVTwR9YFZPVWuTBBnZJTz7Vp
KsAE9IxtDqMotY2KQCvGVjIm1gS0L5TVA5aAFWtk1EbQcmg5pT1cRuG07Vh2z3OderdXbdUrFyOj
NoGiRl3DN1g0ozjUWQ5wzaMG77xtZPWmujBCuT7YLHRumjAOJPVNmds2iIK1KJkNFkwdoYK+m7nN
bZOsqaM2QjrwWd6JMJn7PnLq6Q6yL++3TayG9sWoqANLlXxUYXXE3Aoo37w+5H7hdeohgmzH3xiS
wDIuSoqE5srrjRWr4eDLEgeOF204C1kcWGKO3sYRMhG6/HLb1uopDBqZf2xRS1VXTdqqBvwhU/bI
GoxCbUutLaGrA3Q6t02te8UfU9QSNSlQMHkJU4LU3UnBZMXy/ZiBf4Hvgo++TrdoZneG0hcZ07nu
8n/sUusm8wlkYRNMp4gY34GfTw2egnFgFHhWI/FiIqkbhoQGJF8io9Nlu03vSzkCaA2ajopb1oYT
hO7tyVx3xj+DIp+zCIJz13eGkGFQaeD0KJD1pSc177LKQo6y7FBBXkiHXq94DEsE0GYkT78qQlEu
eeiKmBV1SVT9Htj/GRMIQK/HlOtc5kc6bBnhUzRswcUpJaAs7Kx5gHBe8jAbv0b+sZBbRuxY4YtA
ZvLftUO37bXhkVNTdc5gOGpAvRn/anwjcPWRN1tcSKqE87Lyoe8n0+ghyhKhn633XbGHoKIESYVe
ux/l6jxlPKvifdulQKZ7/Vl5q8lNn2KN2/ip7feKfmmLcBenz6r6ntQqY5usb0/QhgnQmYP4LBV1
JGEqoeWLM69OefAmWn2B7nWpgUDUdsx/TMBeGSEjIqw6l4YGNk1AAgdPjesBjokvilGNoI3EpamF
TtO+NdLPSmW8edczzws75DsWm4XrpjhufAxNq7Zlvs0iMFZ9pvUm6y+T4Akiztqvunuq0ssk+/bt
jbq6iAvbVFyQ9UpsVXKmS9UmVQFFh8oOavqd7naBzXfDf5xSKi5A40mIhRbmguxnFR3l0qogBa0w
BrV62i4GRUWFxojVtJRgpU/mraJ0X0InMm7rt30DhdzrNUv52CjzCCaiCh1siGsccrzcOa3c2+uz
ejqAugCU1TwkPUTKB3WjF9s4C1D6GIsDJ0sHNeOf1Vq7v21m/ba8sEP5YBuWSedLiDHS8ILioCA5
McS2BPAQBg5f2xzUlXwz7HjGrl73/YVdyv/EiWuabobdGiC1uq92/iyZeDzafg4hwgQkscaPJg8/
yxhMTBW6JrrmTtMAt749/tXlXHwG5ZeSP+fS0JJYlna7Ui73DWBy2Yg+Hm5mmFq90ixMUc6ZGUo5
4PUFqYLsS4Hj1DEed6XbDC9ga9z8p2HRhOtJk/i5RN6UQe0GYWTBljFZvMy4eq4GEUhkqVAsRvef
Ti2iLI9qrA1w0mry5OYnsE9lkdkRbyvtU803jN29ehIsrFFrZXRa0moj1oof3sX6Se33ovE8+CFQ
vvu8dKe2Y+xBlkFqxZLG5+SiIMPLYzOANBR3EGrRrItjJjmK6kisdNBq/PozQrpJRwlDYI1FdEmg
omBOyDTMcft42zPWwTcLG9Slwm8AoMpHDIpP+YsRDegZTIveLDIRzA/peKyG+MS3zWctDcCAy/NT
489bjlS06ugU1UJo1XUaO0Uq+Vbeo9gFke7MjA2fYxwZ6xHwX+eie4N8ELYqYYUPjfl5x6GIkZby
MaigqHR7Rlh2qAsGSF3iMtbgVsgpbiS/cCqtMaEHwTCzvlc0kiVF9RXsidTBocoFYGsYjqY+9eps
NpndtaC8ANPaeOFVpoj56q0VBACgfAARACgjr+0Fgzb6iQxfShMr1Saz6O4y1HjH8HEEj1y+MYBB
5tAtkrM671adeGGY/Hxxqwkig0sL0mk2aZXHjYM3sDpgVoP2wgJ1NqZhpuBgx1SO4KrLZ7dUfTvR
NoXMopxZDdm/e0wxgToevddD0eLYGIsBrpGH90rlRABU8LgjyU7Usw6iVS9cmKJmzR/Fns9zYqq6
oDPDVBvezIKYEdFYVqiZy4IQFAHkzclFdwYK/xHQnDmr12s1bAK8DKJSkMB/w/mGA7Bg6NoBoEJA
6jy6m2KrAGuz1JyM1IkT0KRKjHNohZVIBhMp2tmIwgnIdqnNVaZ9kiUaTLa5mRyU++msPjZH8ey7
4Lt9BXkOrhjb4BeuGLdjx9qmXtilz1mxTvJY+J0Smbc6+KIBjI3PYrDvBHuKL7dtrTZLLo1RkRs8
XkmPaxlp4TRMKNgHUAMCeaGpnrNd5pV7Yzah05s+VW5gJ5Av9sGrcvsT1vbD8gvE6/2AkqYUqTLc
Zx7dLt5PE3Ikj3ptq8KP24ZWy1hLS9TOA09jLg4BLInxHiG5mzpb4veKAuSItKlVtwKLS8VKXnwX
aMW5uLRKbUJd7wOx5zDDjVkcZlw6H/jYHAMTqfjwpX3y7/ctaWiP7B++E7BqrRLLmajNKc5JxPcg
uYJYYuj6j+o5fmlszYnAUDl5ARb0Etu6LVv1VrmvbO4dHcNbD+Sg8O7SajY4xEEYDjrVjfRWu/yF
20esW/taaNfQwAlmH4ijyzTjbqpOcxJn6AXUxqMfjdbEPLbWApQGkS3S/qAIEF669rA6z9qUn3B4
5L6pTMCwZZ7PbERYfXwsrVDrXKMRGq3HsII+Vx4c61p6gNSrHH5JHQr7KecaglPxTzPvDYarTLzD
8G6yT+iM0tI+tdKpz7V8psF+KgEC2gQeD/yXkhblRox5ILGTXdi3nlwmVolXJhcPWwCN/qa8tfwI
csouzmkZlU7AI/ERQnEZOPA4A6SY5azC4+oDc2mGfiO0GSdlCbwaT/Jad5vmbh6eVU5Fd/NrEz/x
xUapttV8f3uK164IS6vUW4ErR6DKSZOsXHG7ZNb2Q/qLE9KXZuK+bltieSx19NQ9X+S5jvFp01kR
nqb+ofV//ScT9LMg7tIu1wIMRkxmS4xEy5dmd05z+7YZ1lLRdI2zboRKN5BJk10OL3Jcdzp9W4un
XnEG4SsW9oVg82q2vW2XMYP0RT8Ix17gQ5gNlNcadbNeuCjiy20b67H137hC34YVPW7KrMQqRQMg
q32FdAf3quvDvlbEj1h/aPRoc9vieqz8Y5GKMZOR1Knsw2JdHXweF23whLBuWqs2gG0EHSMY0L8B
kvJGb9DESxyjC4+FMSA9YshF93l7JKtzJ/wWEwLMS6HnjgcCaEgJk4ZYqfbEmRN/8NPJFjnJrtRT
gGrdf7NHzVwWzFMSkw77pLqv5ZOfuMl0F+tvmX8Z1Zpxg1t1vsXgqFCs8VGc8IQMYepnwO+3ddKY
YcKA5K1Go4URKtQmQT+g5A0j/lA5aPq2+MjA+1s/AejBcDvWYlHhVg3yWEx4mCoA8jcAWXHa+WMa
HyRxz7WM2tLq3ImE5k0Dw8q31LzWNlOZ+rguQc9emYadAPKQikVPvn7tXVih3CGXxZIDihIQ20N4
qjfzBtWrbXYowdIRmyjcQqLMlra5xR0yl89MqIw6ImP9VnSAcDFcfAPlJW0nc3KdYAv0nycJ9+5n
YPq+Xh9FBZw2ld1biqdBmX56gRq9Je1mBYR/MuMbVtGHy2+gnAi50TFrAsxDBzorOxss5X7cNx7o
BD+qz/AiOUkJ5qtKcG7vxvVL8WLslEeluTipTQW7YMzUOah4j/t2I375X6BMQW2Jd0Wz+kCV9ARO
c0lz/oJE+Hruiccv7im+LCeJEcG+8nAwMlzE/bsBcOoYlifz/0j7st64daXbXyRAokRRetXQg92e
4sTDfhFiJ9E8z/r1d8m4Z1tN82vi5GA/BNgGeolksVgsVq1lfeuvg2/kNlic8O3ywIWbdjNu7mBP
zLai5qqcmIAtDVkaKJsofit7BJKgfFyENqNjKboeUMKNg6l5S4JrmrlpMjhLLbkhrx/7JeL8HMzH
0b+BIbQNQIq3TmKYu1nEfuu4ydha5Kj6nyVScblSkbeVVcwKndEGdY2DN6gQMWyiYQZqX/1SAsPL
0kMAudHZ+m4ibxi3u8srJuRZ2myRj7h/gxdWua30a/50dmuXMdyO2Qv+QZssu6UtZBNf1bfOVb8p
p2Lf/TASN3tQTvP+8ldIvOIHHePmIzqw5MFjwW5qDXtl1Hal4UKJ6W/Orc3Uch6pBO/1EK12UzeF
E5i1q/a/+974m6N4g8L5nKwp1jIFoKjJe6v5be/V0TtN/TmtnUSqPy5KWW6Xj/M0VJmanK1eVhla
Z2boZb5XmRcPvde3XoTEG612rHtCB6jEx8mWjHMxpK9VSENgmF2/R8Jhyn6jlFqyYLK9wLkTVKaX
UMEFhk2ccXkZ82O+7C3U+kF/creYkkyNZL/zxWh0buJ+WBcut3yl92MIPxXYgslxIYM729eTIrF6
2TH98feN2VcWbD5usHjZEeXb5AoKt9Wpu7b9zIlv2l3itLr7bd79yPbD1ehQqDZf3nbCWPjTVD98
wwYfzQcB3jIxYiXt/JAxpAIl7mU1v68+lBIb3P3gHeR5eYZeobpBEFpZ5VMfHZl93dVPUeYzXTIU
GRAX8dBJqct8pVyqwHs2/TKmW3RuZqPX/1UZDfgY/h0S50XMYcyjCc3Crlq+o9cckWmGt9ZS1sAr
XhuL4YUQtMToOzs/B+ZEV7XMXKmGUOKaWymKkY6XV1+8uz4RuB08qxFZLBPWt2iJM8c1TpfSDZhx
GkrFyULqtSOTHKlU7K4+Mbkdba3PdfVKXhcX9XNKGK54WQGZTzvLD6ytDBywYU4oqFbT+TXujRyt
xeiyNzOmgGM8VvQ30i/tez+hn6oxrOmkjlP1j9FF2Tc0VxrgsgL7kINKgPiQLy0qVyt0ktV9Z/1B
WWHw1M/q/AbpSqht1ZPhhXoUB14z1eQYkSp7tyo7vWFDONyweQ6P6H8DEWbX3bRdTFeBG2PyaluP
3wdrhrJUatPDwlrjd6TWCfQ20hwJIYX6iT49qhXL92lNH/VJsQ9GScDhqMT3pR0rklUUZyBgJf/f
UHhKmTlYGOoBMKUguVBQ4T8tTp70LtVfasghKqel/IEHM3uQkWaLD4BPXC61XsyRRlA5tqYdF/Cg
KE6QmW76d2f2JwoXDiksK0CrhG1Qg9qM9m4w7KLg9+WNIJ5CHYxtKiQSVtac870W1raRFjNA+uQx
XPbq+GOh+xSRHpoy8nintG/NWsb2N6fbBpULFIxVvbmZgBq0P+P6KdYSUOBdK8NRTx9TKst7CJdr
g8b5k4zFFDzXQFOU11h/N9BitTD/f5xI3qVMZRIGNkCS6iHo74h9O6ml05dXc+S1SMcXpTvioaWS
vXsLvb9urzyGoAABtdj5AlaRnWVLB1os1gT7ZZrcPI5u+zG8bdj8k7X535xqGzhu5UDLyJqegL8m
1F6N2pmV2GG6Y6SnSTqjovJ1tBz/OzJu2cxmtC1FwcjshBxNJXEi61DZrwoCcY1dpxH6gA0fG+/y
QopCIWStVtFTUESrH0Jwm8CgBmmgUqw8d/OUO02b7eYidceyBxdQsY/C5DDnLZrL1efLsKJltFYd
blQRgsiJr1ssoGEEeTtIxgctTlX2MNAkdayqxS3PvlHxMnoZTrQltnBczBBEjCrqBLhUfRiz1m+t
H0knc5OiU3YLwpkmayx7KQeAhOVvSFjEqTdkoFUAo0J5TQJTEgZpqz/kAy709+BF19RWNQEOLs6W
sZpscIyYaeRkwc/RclC07OkB6Ie+9yi8a6EohkZhe+6cQHv7iwkFofaKDm4APuuZKUaVWCUayBn5
BT/rxstzJ7uVC+dzg8EtWp1TvUlXnow0IuiP2Y8h+ucShOqvpP9lyCikhCZigVIShQyGibrWc8di
6WkZ0hE7vdCRuYlAK/Q20VJy8RCFeshG/weEP8HTEZS7ykodWJftU1TQXYEy879ZmU8I7rA2q0Up
egXjaKvYj5CSqufONYdfl1GE+9dWiQYVORAh8sZn650dxwnWZtCeutQlZgITwAMsiKPZkElMXWgI
GzDOCSMZs5AyBZg9PAbmvWah852+oVPVo+wYdX/RpQcvbKO0HDIhEMU5N4SgLyoWaKtYAKn2IWuc
ZKJ+kUo20PrN/O7doqy7e+N3QY1KS9piA5X2bYB6BJPtU3KfZBIYkXvfwujnMP04LbOxMlqES3HI
OmPfDqit1K1dlRKnB29zMd2pmowVTbSXtqjczrXTILTHfkUlr3b/h3RXxP5+2QBl88d7Pyi7tEQD
RN9NyJnZeNypLPI6FeB10r5dxhIOZ+2pNayVs0DlTuaCZXk3GOCQGGEJqmZdjQZ9bcClexlGOCS8
b3y4H3AbcjBVVyaz1gOG4r6G6i37vq+MP3pY7lFyu7+MJdi/4C4lq40jFoQ29LldNEls1KgjRtOa
dbgjUFkah1s9lhHWrevMGfkZCrdxi9kowX/Qot+lOVRL5zSyI0Jg3gCA5JkKknACVZ3zYczmHM9p
AACatl6O5sVFM0Bd+n1poMUYKO9RmzutFUhedgT+CLy2xEY1GEicVJ4Myw4iUw+bDj1lDB5cDZzJ
NB5YFTlJcepOFZXVNgkM4wxv/Z6Nr5hD1IKgKAJ1acMOVANJWx6y/Li0qWRcH8nXL+u1GRh3BhaR
aWZtBCANLRfGkRK3M/dp66f2Ext3pC7Q0HOYkj1deqfrLQSksjJwwVbbDpWnOEGQRseK4Avm+SZD
BRWxDmlxuGz7ovKpMxDOw+drQ/Gyrl+qzH4wobYlsZ14ak+tjSwES1BQFTmRNj6WCL8km/z/AEdj
L2jUCEXF+/liotpimUfSo6UAl2mKHkvF2mXxc2E8tkrpBOwI/SgHkpOXxyzcKKjS/A8q51uUKiOj
ygY00/Q7LfQK4iJQ3an1PiydKscbsoxHX7yQn4CczaKtrsiVBcNs2hs0s9iTW0+SYEo4lSi0Ahmm
CS3bLwVXs8GCKqxGmKsad7eTHU2eWs8QtNd0KKjZaGMF136PDig8h1FjMcH1VcoIEUTj1FbZeQoi
TBPh0Ply5mY3K+m4oJcAoXYQEvQr3kblz8urJ/LWWxDOZpQMNWHLMK/lr6E7pS8Z2asQ6WLu2EjO
BVFXnbaF4gylU0HUFmQYjzn5KOqfqoeYPkfV49TtbTSFj5WfpTdR9qar+6U/jJmLqtE49oiMvE3k
87bfwdlPF1uqBQ1E+DxQhFT6U6HOHnIOKKWfJFtDuIJQ0lj1n1Eky19lUrwVoZKeYMQ6Bbn7biaK
W5W7yysoqsFFKconChcSRXYVZUYGlITmntZ60/xmqVeDeh3V+4BeDwzyS+QUpzcac6f+laZ/guWt
ldVwrrPGO/jtV3DWOleqOnY9moT12GcoIBxLt6+p00UMFMrIW3aS7IJwbqHpC6oBKLygp+Z8d5gW
CzKFAW9Z7MrLWopHHUZ+0o7Ksoe6KNaAvixd9WVXZVsOKkvqKK0iTDCFeGTtTx518EzmppCBTh28
7EBRfIR+fZ842Z/mMO/iU/L8G3rqd+Q29rQ9DrPnDEr36kFG6Cqeg38/jK+CRl6n7qcRH1Zbj2kQ
OfpyTHXJnUXkINAACtVkla23MW5dF32cs6zQ0RDePNUqfEQChowruvgakTWEiOZ5C8X5oniGfOWi
Yzhd66t4rEhBEXB5r8gQOBeU1102pgsQSuigtFrtpLInJOHJsR0E512SacpjYwBEnBzBghEZ/pj/
jNRDAqFp5SpoT5qMwklkBdAk+BB6Ni1kbc53AiTm8znRViswdqrl1+gwkEF8PFvyu5uAfWAVJUBI
zHdFBkaEm0MCK4B461W7a/e27bXv8f559vod1H+9wA3Au+HkzEFBtC+rfxe57C08ZxlKmdNsXocY
g15UhZ9GZMyMq3iRnPtCHMT6kHrQLB32fj6VljmigivGMOfpLjY9I3kzyztKHi9boXDBNiicw1aJ
Mq78rXDYYMIzlYMZooxc1kMnqrVGSAa+CAbFIQqhvPOxjCTr2VAiZ2hb+a2i7hs0V1pPQfjUL45O
y+vUvs+Bb1g7dIfYsp0mgieQk7GQx8MVCmy05/DZbIaRVs4oXlwVekZvYg8seqbTOym+K7UTLR5K
eixsCv2OyMi4BNt8TR9ZKGVHLl+j3I5oGe6fUORECaiq/LKq2gtbKmPFEmGsROlQw8NdFxe28/H1
6dB2s20i31YNlaPNdAfRnIfLhiI4UwlZM3oIHZAJtblxqKNmps0AsWYaWaAo9RcQVjTWnz72WwhT
x9buMpzA+s/gONdlRuAsiFdtaGUE55Zi3ejKhP4dxPR0OlyG+jiaOIcC0UoEl6YOfWSkPs6nLwKd
exPYqL4fr0p0XYwuWFocCqkvr78q90OC9prSf0ORn0O/DS4EeyEpGHrvuZeedFd1GDotLn+RaK43
H8SfpYqdGeNi4IOWHqXev2cWeXDZEahdhvCmaua/uBBjAgzUAKCnFFpg3PYcQoq2uQJ42ir7DaVe
w8Oo39uX6GCnzuuYOyVz0tm9PMoPXcqv8/4Jy/ke0gxIT4LjxX3KfRBahCCf3UNSyQmOxn18Wg72
brjOnMmxffsfPF3mzk/7+LM9gM9Od8Jd+3YLhrRuN7uBf/nDRFEs5oOBbwJXVx1a4ecGEXYxyLID
fFjwQ9lVp9Dr3kFfaXnBKfQ1EC6trWRufvwLiqUzWHIOG4SZoi0rC3DYQrxSHxzr+fLARCWsZwjc
QuvqSIeaAWF6Hzz9gB7G2/I2eWl/xG7wSJEDdsJH46VCOIkaBO8q8lPnz//4Cdyi51VKwyyEOjRE
Wh3Qcr1pJ8Mrf9znN++v1Q3dj8+Bi5VWPMuh3nwto6wWlSidTQEXQ9okDPHOgylQDjfTXf7HctF8
Yh6s4/tLuUenV1A4yj/Go/Vo79nD7Py6PHzRxfMMfvV7myTX1KB4yIgxfHp3Z7nmfnjTvAn1tOED
RBYrqDHrLigaZew1glMeEl9oqEIpCE4j3sPZUKmq8iUFv3Tgt9WOkhjZ8cydTA+PNGp3o4RXKKlQ
E9dCZeQ/ceRPsocA4RmsMwPvaARaE3iIPR/4XLHKZBB/cZcOl2u9c1LVcOCU0Zyz1/Vjad9ZrROC
mD0vbhfrtpLdf0UHCspoDYyf6uhf4/a0MkHNyuiBP9JrK/HC5FjYIfLBT5cXWAbD7eHRRCd2q2J9
A3TXLnV5Qhv4u9JE37ROpiUhUjclumVYJmhxGErvuSFF4M7W6GpL4Cx3Oy/aBw+Wnx2n79Z3ba8f
huvpm3JT/HmkvxB17HCU7FpoP09u+yzbVWKPufkUbthN0oICQsHsptAA9gbcgXE1TXa5W6N30p3Q
wukMe3W3XLHj5fkW3XHWmEdD9RiYgZC8OLeraUbbkGYkmIQOMmVs2ivEdjuIqI5TjmaOeL5DgvUn
mlZ90soIbURxF1LjBuwKN/EvTxmgP9Lresa2IiHae34PwbfLgxNtWxOCiKCbMlVcpviYa6Y2iDUw
qySa58kJq5KFu0kLMyiW5WHtX0Zbf40/jrdoXMiVhHU71xPQsq47Fuiv7Vrdn63BTWMQUUSvl9GE
c4ehoRRQBW0I/9rUMkh39WPZweXEHkqVTpOaSW5QokQ/dKHBE4sKqI8M6rlthEk5QyG06tyynB2o
TjkLpE7txvLToLweiuIqGCFLYcQH1hjO0vZuqUHjttFdQunV5eESkWNA4SPo9uGCwDLIHb1kyEN9
6JsOBCKWX02da9jBdT5n+ymYDlpGdkWR7dj4qJWmm6v6PuvnI8jBndqCEgBNTpDpcyNoQPagZeqD
f5LiZ4pHLdpXoMLNbubYGsHkkOGBlUnCNOEOA2UF4mOdGjhBuB2WGiRSQhVfrtUvbDxptkO61wry
l9E9rZypuDZVqaj26i94W9xirrO5OSbNgDaq2gIzbFMnxut0oStuOPq5ruzU8m6yb7Qsc+weFTW7
/i/Sh2QLzm27KAvIlMwA70flR9cmV6b1vdU6P0Ev5BTUjjG/XTYOYVSwReS3XmHRdurW4ULJy0Iu
KCpeUyQuTcMzQ9MZa0+Hbgk4PXWQZrWdk6l7yLYU2e9xvmb2b8nXrKZ4afK5+xDeT7JQnfA1UP/0
7OnUocompR6Z/CVIfRbc18WLquRgaHqus9+K9SjBF5SIEYYknwmHbuDRltsqNNWaOiI95p98bxAN
GdETbumEHCnUsdnOTlEfI3vDFV25tphcWGrEmlZNxtC5bfYYDTsrvpoVyLjoO2hFOmUo8UwCV2tb
DFdpPNBpeF3jthRlalQwFeVoeZs5nWI/1o0FPU9oocb/DJXswXNdL249z9C4zdQEWmOG8VpyV4Qw
mpscDOsB80rzWzq2TtreGLrkVBYjIscN8bK1CpUbH0q1jCJtEVuyOIOCF1JyxnOCPvs+1x/H/g/6
BcHOJqtfELl7G1c2XONR14IyP85uEiMZOpOiJghSlC29JWBbJ6RwjMZXxyPJfGXJXENB3eZP2peQ
fTjW+uGy6QoOtbMv4KwomkddCW3MtM7Kl6KtqqPdkUZylAiNZzNMbnKNeFTCci3hiofwGIaxa9KH
xoxdvCTtOuMvinoxJDz7obcYB5fBO4OkY/m0YCntWPUZWVwrftbi+HtXWrs5gdVqlcR41u//Yq6f
iJRj10PYpiVDv1aPobawItkhaEM3lWqAiNcK9TtoasbV6MMnb44YxTSssUxQWKjgSuZUyvKPKtNH
EzgVzN0nBOfWA6JXI1nr4NSkOCAxCoLh3Vp2UITeBEI2orxcNj+hZdgEqj42uKXgOs9PTX2KUUC2
qssphTMo+q4N7pp4b2WuXszeZSjxZttgcaY+FDaEn0ZgsaVU7+euurFj86Ff7H01oFJTJ8ojMWKQ
aCGj7ExtNt9DFl33axpd9Vme3HVWnv+QfNM6vi+Ws/kmbmfYQzUOdoxvCvLkCcqf/+RqdZtl6Xsw
PuV4AEzBvzwqwZ6mibMY4HMLwndiQoL68ncIQj3b2nwG52/LkvaJtZasQtRtsOmVBjG5YHpiMr10
MQ5FaQ7UeJjF9yItbVHinQo4ceha6p6F6bFEs5W0OlwUnmBAn0DcWht0mGK9x7wO1rsa9Xtz7pAS
DdiPMCoOevZq2pBnBIWKPnde3j63ZLjvqf0MnSlHK9LbZEZfqS1jjBBurs1HcYtd4gF/UiN8lEod
wk4G4sTW2ufsKWjNHYpcJYsq9EobOG5RFUXplYZgsvsZue/OmwavRD3N31gOVnPVA4PsJxd5jiok
P6cE5X515UL5aAeicIei+CrVJGeIePI+gTjPVCZmMMwJ9PLS4pdBl3sWP4D1lRZeP7/rwSjx6GJD
/UTjzpBmjNoYpabYELqOm6uj2u1e0ZpbW5V4pfWHvjqAf4H4o6PMwbtHc5TQRvFri6x5pnp5l4Po
+rmOPGal12Ciu7xioo58HI2IVy2EHhAZ45YsDVC5+FGIvOTTYYK4l4ZyhgJEzJlR3qZgh1TMamfR
X33/hxa/CXpmcROEoKvtmX0u+RiRjW6/hVvVhZI6LXKcN+2YFE6D+gFvrPXIM+IoPVwet2hJt1Dc
kla0zKzEAFQ6hsds0MDx1h8h5A5WMBljv2RUfBvr3FcTmVbBe6opN2WNjL9ODiaTvG8JD7TNiPje
VVhNVrIAMIGS7fvYeFZKVHzTzldC8H11xE01VLKN5n5VKJqHxGcx3g0Nw4lHmW6daHfCq0OfD7Qa
SJVyiT1LHXulpjDjNhzdDGKOZsfc1qansXuLtelxhNSkxPOsZsrvHLAporLCQibti5rKiCiliVZ5
VX3Wf9gNdAPaMskAWtRerZPZC0OZeJd4XT8hyXm0ElQBeqtWyV1m1cwNlcXym3iE/ulAZQ9c64R9
GZ1m4n2LYaOq/EmZa6MSMx0TCkKomzj8ZYPol6j9XoWwVJL+YTRBFAgZRNIfS3WQeL/1dPwCjrSv
aaLoeU0+n4/T0hJdH2uAV3OyixP6LR0WSYJfOJUbCG7jk2RK1HKBg+3NdIey/oOaZV4ZyVrkRakg
kIh+DoXb9XqBVcpWR55kJz36MUYRioIfWuKl9ZUZgUpBfVHQFfcXrkZHzp5Ad229hpzPX1Hbud22
OBTNHnedPNgVSb9n0JZTrEhSYCT0ahsoziR7aqJN1gBUZJn+NM1OMo94dbbvINN9f3lUwj2ONxkd
5zxK1PkWzRRasXh3xVQqmYtoFY3qBQgPEFM1+Ru1wr+aw080LnppwrQ1sjWwCLQb08ITZnK0oxhZ
HUlcIXQjm1Fxtg4ZRJVlM0Y1h/l+ikCaUv2x1fZqip4HyOBenkLxan0OirP6Miprkq3dWUoHWlb7
JmVvXTDetTKzF0UV9mZQnNWTIu5SAm0ad5hj26vDIMVjdPfQsfElJONtP4+xG6L/5DozE0O2ckJw
1Hbg6cw21m7Qc+sfUIqkajnAKfgblMqbpnelPdp57JTtY1b9kdLDCmf1E5BXu69CHQ13NQBLbT/W
P/vOs9PnXJX1Koo4qG17g8Nta7zC1oHagomt87AFQj8+BF6PUlzHcOj+p3Ize+3d4ude+KicTP+y
5Qj95Qab2+eDPSQzK1dsqLzTLNkxYh9zXXaoioPDDQ53IV8oRCiLHjjpT8M3r4hvWD79VvnzrvhW
g08Uh90ejKaSKFj0Gnc2tdx9LRxxmbOqFfap9LPIUw6Bb9yMT8bvfF8c5gwiUW7zB/pbVOLUhPP6
oY5poAz4S6EVms3iMggAbJEbW0NDZu3NrJENb12dLwfqBoVbPYV0sa6tlpM0e9reUcj15CgSX1oP
YgVVWPrhvK9xN8OBZA/fL1uOcHdssLkVLXI2xJUC7LAzrucMIGp9AuvJvonNw2UooS/dQHGrCB4J
kJKHgCqUca+AKIbMCRTTULBgZqg4pD8uw8nWbv37Jh82VUHVZwXgNPu10h7KtW5a5sxks7f+fYNB
MySNkCTF7DUxjoaHvDuE7Mr6i/YaFKjh4U/VUc+FJ69zmLbTu8hKVZxCxXWmeE31HkmZ2ASPFGg0
oXgPQ0Ej/uMw6m6ocosgqqPds2b1V+NYNd64vC5Ke4NGdH9YqpdC+54W5ePldRIGDhtg7tSL2wK/
uQYOMRJ8du2WCxxJFzgj6qLMBOLCJv2L14rtULkjKKdWPJvWGqqoaHydCNuBiHEKhgetXmvFVAnJ
3WrXX7b35wD5Aygq1Cga1lgl6dCi0Ic/hxmNWJcnUYbBHT4F5AtscBiD5RSrhptB4KizOktAhNa+
GQjnp+aso0bfAqTvKzBYqdQNiOUvTEP4VcqCIVGBDQxy7bpGFR+KXbn9W7e1NpMZ01Ynh3LZx+V9
EryixtsIv3c6EpDzM6HHPrmvomMre8wXEY6cgXMbexy7sojXVlgj81N6bZCb0HymoFWYnAwPavVJ
o441SE4bYWgEEmrNICpBZMmNeKkr1pYxQAslf54idDcksTcS4lfUcNrWhDJi4qq5srtsO+LBbnC5
wU5tZE3mGncuKPGZYzzTmqETWLM/lU/g5nC1+amAMlhpPdFUluGSgnN+p28znYEICKFLOqB24aYs
bhl9h4iUF7Ornu3rwAubQyBLjwhteTNmzuso4RLa4KOGDyB+m1gPdW86NKh3Gnu6PLvCY2gDxDkb
lapj00UAilh0nHGZtJRit5K7XIaRjOfjprs5iZKOJlNFV5jJDpx6nJ4jfXEUvO5rfS+5p8jW7OPv
G7AoNfCuXwMsIX+0yp90NwiPAZ7za8V253Gn9rupBeWxLGctDgTR0U3RN2yCnZVzc2Wehx0LEct3
zeiEYExKpxCdBMre0nNHb8oDyWb8/+ZoqIlvYKKVhT1maIDL7KdZ/13l/fHytP8fU/H5RZxPrBq0
S84Nur+H6gHsE+NwN2To94uuKPj1mb5X8FZidr4dSoIpUZE39Ds+gbnArYVwDC0sTMVSvzahvu9M
4kyTeWfOBjpwmF8poaMlD10+Xw3WhBc79Uij/Kirj3oWXdk0+F6bb6P1WrQENIsEZhJdDQwPSSOJ
9l2p/W6zxg/D1KlLTXWGFm8fK2PIWMvUuoRh4WYgXFhITDulM8VAsuF+6I5h8l6jTMhQvXCaJasl
drCfc8Y52CaoBjtY7541gQDnYxtMe7V60Lo7A3cKheHZ5ftl8xBv/k9AzrOGjZqZxgjrqIwA9EP2
oVU1tGhO/mUYqRXyTrRAh+wwrPsiv4NkR22BzCZ3QhXFX8c0dfO+98AEPWrS14LVys5jGwpRYgpS
LrSxIbfLzWhlo5qPqAiAq/jUBvE+MK5MWDyuL33yliKtNSXuUJym3Gv6wcGzpWTgXycY+Nraqohy
SZXxD0yKOegtHqURgNegzWmR39ql6rUREy+oLS+ns8vK+0aFzmLhLu03CnrvLLpT5/+eRvH8O7jj
hKDNv49qfEfULdUOyZUR/COgoDWK5i4ok9gBI9W8uzx44dihsI1cnUoRNHAeYFxIGqZURzhm32bG
Iay/pzKe6vWzvywvymAtauCGrfJaaMPS4hl0RiNOYFZ4I4CmA4VuiWWgKScinh2cWvS1SE4y0bBQ
fqqv0uFI3/O1RAphMCgDw5rmWxM8sPm8C6ffl6fua7iME2SDwe3LybRD1M0buFBFrqXAbKT1V7JR
cDsynussmNbFySN3QI5+vq2zl8uDWD+SX5ztIDib65EZsBUFEKy4U1gPMinfDE9d+1/nkM/nigtg
RqyHtm4zd6pv9OlXiYaG/MHSJU8a4hVBkQGyLKAGMDmUfDbHcM6wIj0ZnS7cpZ1kycWz9S8AT1ER
xLM1qykAqvmxadZ39Sh4JEMgsd6vRwxmCxrtIEizwO7F12yFDFpC9jpbwRDqENVFL9biLFVAf5lJ
XzyHVEl/QSGx+74ECRTc2ywNJLcI4UA/up80VUfXFTeTRWKMamlgoCSM0CZ+zFWnZamTy9hJhRZO
AQBFLKQMGBeLTazO5xb0mmig+8ca0NwTgNDHfLhs41+DA0znBoQLr8yIKXW3ghjZ3orvl/ExG55w
6Dh930pWTmiBGyjOnZZhoGWLASgrOJlo2yz63L08GKFtbBDWL9iEzajCNStlAMJovOTxYYL04Hyr
VT9a82AkL+UoeUQTOW8NHcXw39hRXxgSuqltoM5nI7Aqvxc6GEvQ8t1Ev6Lq3WD/xMXx8uCE07dB
4weHhsMR4T9eteZDnb0plSRpI5w8dPOtLKqA4fNTqZ6GYzgoMLfhuQtPunqbVgit7VdmvCSgRh/f
L49HaN6rNjMybqDL4y/jxaDOubWEnZsMBtQTNaetEpRrywIHGQx3EjUst/OxAkxGj4aNTkAdTkF2
pBLh4mwGw51GS2ISa14H0+zKWzBXHMN/aOi0FE1/fvZE3cI1b6+XX/oj88YXC+2AiducwBh7eUoF
JQnYzbZhrSygCBn5PkS91hdUz8XoFcg8cjV58T/mK1rcD4GTn1KoNvr2d6WSgIqH/onJeRBLGYyo
ttF4iwjVHL6T/76a43xMnNtoOiXRkgC/H+mnpjqY9g9bxiEvtpHPIXBbK4/tUTEsQJjWrUKPoZU6
Uh5F4alhWzjMTX3NAXOnxmDFCxRjgJHXKynOT2ScVt6W9r/vg6ZomINbAv2XuZ6T5z5QTfsJB9/a
uTeYcOlLOjxmgRWNblQh9eQE0QzDvGx2IgvYQnIWsNR6qIQ5OqqK8XmorlT7x+XfF03d9vc5C1hS
rcoHgt/X2kM1/Bl1qLfP+yGX5XhFZyHBPQdYIGb5Uh45a1qCtip4QHXytDFyKDkM6tFCyXsWHC4P
SWRxWyjO4pSogMxTDX9R6cjjLKmnR8+1FXv/G8r6FZvzUBnMLkw6oIBSJ9cGF++yJsi0/gYE5Crm
yuKDgplzkKUnttnZ61Ag7wIBDQPsaJGs01loAujV+w8IF4o3IapxwgggMVqWFj32THSkpqkGkfHv
l4cjRGLot0Kjl2qC8PR8OKRCWi/RsH+Ysaph3iXTIVD9QSZXJaiMQeyKAHZl+oXc6Ud2frM2UzrH
JEZi1h2Y4daUPSUQojX0pXHQ4u5Ap82dczQ3B+HObGVl36INu8XmrM+aO70c8ZbukmJxe9rcL7Ym
uW6IoglQP1g4E5FMZDzDURgtUQF7Wes6UFkL8ejBM1oQ1eZUoftAjaEw1QSpR6wGFG9jL3kREm0v
nIEwGLC+GPC454s4MBKwJUasxCCLY4Xg3K6sU2B1f3ET0HGVWhv0QILAc+P2mWIbiDkRkgU+QXtZ
OJReB1ouu95dNkrheD6BeH7cei7HqDIBpKstZH61Jugei7waVdzmoH0p2dFi29zAcWcIcpHlnJeI
o814cqAv6mSJerAmhLgZg4RLXLidjfLY6a6vFtktQRRUI+OC/hFkXMC+zS2dXmiBNsUW7ndIOBn2
t6qKQO5Yn6KUeIb2qwNPz+W5FXl9FB+gBUjFfU7lm8eY3U9GV6xen46No3ZRCEnBuDiQGryzA56J
6pf/DZDffZaZ6l0DQDsrkRX+E5qqk5SIEtngUGN6vowm2utowYT+KtTWwCfDxR2ozqtHvcdt1ZhA
mGqZeDiQqYYLZxBEIChKYwg++b3OFjXR89U6NTJ5henPNHUa9OWDY797vDyajzCJz8mgCRhvdwjU
QSzImaaKS0KWtR2iwaN96F7IjQ76O2d6GW9TFyRi5N06jrvl1nR+FDfm3Xw/372i+PZgHxg4QNDX
61/+HtHsbj+HC33qcVGXqMLnrIs4BSVehZ8uIwj4JyjqTz9HzG2IuMx1Ag3lztV39Da4AefEfeex
A7vNr/pXxRuuqhvTgT4ORpmfCr+ThSqiA3GLz5lrR9oaFWXAN0DKmWUnK74NSsUr8VZxeaQC5vZ1
pBaUXvAeva7vuddOMtRytiNaKrFNXxScgOlceOYEqiwz2Gc5LvF9B/E+tJWhixRFIZ5a9rLaUaHv
Y6jKB20uqPnw4nL+EVmgLbXR4gqVpP1VQONjblpO0vS7noAKIQudYb5PInAVRr8uD1/k47fAXIiD
1/gaFzoAT2Hx/5j7siVJkSTbXympd2oAYzFGpuaBzffw2CMyXpDIWFgMjB0Dvv4esut2exA+znTd
lystUtIpmRGKbWpqqkfPsdt4zdHC2vSby0bOLaYJ56oYyP+irjCbYrmwKmYYCKUlczUGoC9ZUeOn
Pi54uDPQgunOB9cEUnQQfp5zd7BWaFoLShxHCa8NyM+ird6JWbrulHrTsWYd68OdUfxA364zhhx9
4spW5dECtPTsWC1EpYDLgsRrnvGUJFWVgD4GgUeTOoDnJnloZ5UHwcHLc3ruxjL/ZWee+Oy5XFNA
bLBjeHJL4sQrleJlDGS3U0O7KN+HeAmvdy64ojgEsoY+EiCcZz5dGzM0UPSgKQhiAskUMmbrKkd2
MOmDa0LyQy+6yFFzKXBURV2SZTrn7YGIn1Qxpszh/IKGHkadVAN4GIj+MxHXXfYxCqev/V78jXmF
zAGEs0zAgMk8z4q+BSlkKhyPQZ+KepMkP+r4jRU/WvltiTfjTH0PfQwayG50oIPxRJk52UTwdsD1
jxlFTrnt/AFFLeEr0VHRfar4VIVekvqkLiUszyZsTu3OnGvPGJFkkLE5sua/986NtK4rn77cSo+0
8uLaqx4XvMzZ1dNBcDE1fOJ/M/dmjCnKMVOrPE3RmavvNdkmyqucPERLtIvnjh89sTTzZ6kuchpP
lvD+sSFfV8ivgjnaEun4WV9zamd2GMLeJD2d7PAGUFll3dmpzbfkpkH+zS2vy8DR7y8f+IWR/bpC
Tp5ugUj+msN4asZHy2z+lDMoTWW3l+2caaPErkQqAnI+IJlT5+m8sTZzUDP3uHpXhqOslXs/dyAQ
Ro/KS3g3OsmqvAabh7DHH5cNn7uKTu3OoppmkprPqcCurH+G3QYccqHlXzahTr9jHsid2piduE5O
Sc4k2Oj8VLXVRyiHu/2Gbmo3uMvvFeFyh4ArT3fD19TZoQHB+TvpntMvmJ29NDElIqWY3VFVr9ko
+2C8cgwgOkZ63ZXVZmHAS5M6u3oH3WwGo8eAzTtjlXvKmwSRaoiNhlfoqxiEq7ipG6+Qb2rtcbC1
53A1btE9+xY9Un8pMfQ/zP4UsINjE636s9lvYjM0xghOXF7pfr4KVpvMMRTb9JWr0qnB6uZpbr0n
H8oGzc58layMB+NvvNHBRPXPT5hNfz8GkJvUcW22yRbwV9XY0CXW7rMHFUJKcOuyBvHFmbPLak0p
5XwaZfHeVp+W1kEv587oPi8v7VmfemJm5ulYXxYAdcMM0N119xPcEUF+yNUemueL4el5W6AFtdDA
DVqg2S5iI+vHKICtEHoDaYtSpwGkzWsT6o4hgBowhINEBd6V7KMxYtccuoOl1+5YaQcpob6UXvch
W/CHZ2Nm7KR/ftS0DicOUauzIOjkEpcKpJxbCCNImWMNmwES28bzWK6pfEWW8nTT9vjmP8AFRQDm
xGTM0atyZQ05UXFzZlS+YZlxh/P8dwKQExOzYZGISf1QIihQOfGqxBHKSmZoqQk3g7SN+JI/Ousg
TszNdmvdWo0UTRRGBBkX0aGhO0UiEOpqf2O3npiZ7VZhFErfBpg4gynrsPbzRHaRHXGk3i2WOhnP
DglJHHgZRJrWL0LPk40RIg5NugIbQ6nBhVoattZ4f0chDjIHyMyDFUxTERfPJs7gVdogKkXxTfmM
iFsjE0c0Pw4cCcS5WeJEBmhd1pdn8dz2s5SpnoOGPOUbUNIce6OkOharyEDCWJGrVFQLDvKc9zo1
MbuFpRLsumWMYUkxuk2jY5rYHNxOpHi4PJRzLuXUzuwuiEsQdkFiDgEUUAy0PvLaG3tuR7nXLEl1
Lpma+fxSzRVWazDFVO6CFrioVPTxOlWzT+O3y6M6W5I9HdbMU1acGaAExvNBWreD3ag2PTQbzbMc
9VjsoI/opjZzFG9cbekxun1InIfQXXqoTWdp7qROv2HmQbKqFa3cTDuz5V7GPTHmvmgtW1d2UghE
5PvlMS9N7+wglGDdGHIKc6Bbv5cm6h1Qh+I/tT8mzNPNeHXZ3tkdCoJQpIcUnIV5rkQR5UikFqG3
Vvoj2RfagYav49KmOTuJJ1ZmDsuy4jRTW6SF4mwlaLeWJKjjBru+zryCXoeL3OPTg+Hbop3Ymz0o
eIk2gaDDqMABSD9NJA2eiSvfkCcokoadXYSO9Di48lq9Kv3GDw7h3eVZPec04SrxEgW8CFxDs43b
EUiaRwPGK6F4wUDXFGuOsSTrd9Z/nRiZ7cxwMCLp16QGeezK6lMMvuLLwzibzoPQjWGiC3WCsM38
ysigU9IH08NMOpb5NQ8BowZe9S3W3qvuaIAlrziE0orJ95cNn52/E7szJxOoysii6eDXYwhJEdRx
TQRGS4+zs7vkxMpslaSqy7oReVmn5Fda/qENe7XNbOgihQUHRVrq5cbL5XGdPW0nFmdL1udFafFi
2hf11kp+xN0hrH/oS1f2GStgDwU+AZBXMN/PyyGdXMhjo8JKEUhOYhI/FbnN6LFT4oUX0ZlmV5g4
MTVbqJBBfMnkeBH1YBG/Uzp7XMeHcSUdtOuqsrNN6Aw764eyULQ7404m4RX0+6HEP3GUfQ1Wi1pq
SSiQmwQDFUU1CfLYYxvZmjIp83pQ6r28amd24xdzs0E2RKSmYDBXqPtMulWStSLdXjahLA1ptheB
ehO0nNKtlX4r0HFTuVl3aFMXjKVIEXpK99lofkV3Mr2pup3Or+v4WIduC8cWLczuuZclxou2MlRF
0eQ4zzArtaxLo0D9vHDDK3KEzNRd/qo5t/G+2zfr6Lb1Mwhlr9meo0izjR7qJYWtM5fglw+YHRMe
QNRLZ/iAPvCD3i8iN7J+dNZVES0VLBbHOrtvq1KO01iHKRK6aKIDr1Roa++R/8H2b4mfPOWKG2/C
a+i271s7vi9Wr0s50qXBzu5GSnPARC2sfJu5QnO1sLarzIvDF5I8Xt5kS5Zmt2Jq5kPDDYxVG5wu
2JXpdkhv6+EuiJcujulEzO7f0wWct3MCT0C0pIKlSoXC/UvDFuLqc8leBarOGl4MOkUIPxtKrRVq
oE1qCRBK0YMjuhr61C+JP/Ld0LsYHKAmzqgtNVdpZ44puNRxKMDoqwDWO6tdRmFdFymKzWCeJm4F
/waZblRgkgYEucJLaWAnzAktY50Vu7A7SNEO7FCDvjPIldCfDXET89hWBzBVhysWuEneeSi/C3nH
Rl/krjniAUTsQdskNNi1ARiMae91ACGivO3U/WMHfpemeVXbqZjmmFARKthuqI5mI/t9hHI0EAxQ
FF7ygGd2jgoOdQUMdwgF1PmNgrxMnkujjjgAHjCECg+IN5hjoYqnL3X6n5vhU1MzZ5sLaLqm6mQq
3kMCp44cIhI7hjZA6BrFgmc/awxdpIaCXlIVrWJfL5JwFOAlJDCWdpYNEkpfBgFsozxLYp+3V0nR
+JdP4JmbeTL0T3szx9bWA4/xFMXjSXqUTTD8qvchmOvG1rtsZ2lcM68GTU1S1MY0Lh24UZADUvUt
11dkjFaFSTd0kUrqjEGioP0eVEt4LH1joZTUiAag5W4dBcSrYbGJx5cBEgO8PMaKt6RGfmYWAVKj
FLUrHYyd8+s/42Y5WqEFcns9cIbiYQhGJAh8wRd2x5l7/4ud2VYsFBJptWy2DreOPTukyn28JB1w
xlF+MTHbgGQkVkxKzFsTaI5KhGP8jRYEghgQNFRIoKJmPNsK6kiMkEeYLC1qnxo+ul0R3fJkIWY4
O44TK9P+OMkSdQqVjFiGFQb/RhqIxyy1WZ1djBMLM4+fSJGlFiMslNlHUXoE/JIKsqWXz82CkbkI
j6bnJMQBaZ0e+JdG3wiqwfMuoPQX5mquTEWzsjO1HCORW/0YdaoLLQD38jjOlZ1OV53MEk9VhdZj
FPZasGGMh9jY6wNzBIglm4G4Rcz3E+KMRwKPcdlG7wjq3dxBN70bdSCfFPIqEHcNWyoXTEs0iwq+
fNQsbOddwhtLwuxm7QPN78rhKgx3ab1DcUphXtfeXJ6Es27iXzvml6ziyZ5MArnjiTrtyVisuhgi
R/ET5EUDttD8tbSeszPcdhatC2s6wyy5bqtyl/H7yyNZsjC7NvIytGgvwwKaYgK+UhtlYd+fS/9/
WZqZlzDidIRmGeYq1eV7miSJTUdB7dYarvtO8ixG/T7O7aa+tdDufHl0i8ZnziMKR0WnIsCBkO+z
oAIg2CnbYzZeQ6GtTyxHSDsuqQtWz25GZL1w9aP08K34UFfUCDUp6pwMHivgXqyhrRvY5x5Ngq/G
rfw3eusI9DtBAA+cqfpNJZH2Wl1Ax7dDJ2r3mVX5fY9cWKtwVwYmc2FC1TMH7dTWbEJFQ9WsZHHn
KPsaXcWhzfbFq3kI7h7U2+otX+ihOsM4AKTXydBmrpkGoJlTOMx1b/JV/Gjesavho7TsYmcODvFc
ffOo34RLLk6+PMg572thqil0UmAVr1NPfHaZrR+0TZTaEahWFoydcyUnI/xGzqkUucx72EK90+VJ
6YxAtiW3VFtdXrlz98+pnWlhT1xWpCcpaxLYyYi1MVJtF4FmTgxLCaIlMzNH3CpRRbJmMqPLDhXb
BNm1peT9OVDH6a7QJ6d2Mha0kppDOxmR1qhJrKrn5J7vFZfv8mftLjHseMENn73zTidv5ofRUSV3
bFqkmj+Gr5D9fWnc2pa8GMDKRrelj2Kn3ncA59+kj/9vyzbzz/CbaRVXsEzIm6CPKqntUn64bGNx
eDMX3Q1MkeRpbxgHApDTi2I3u3g70TcLDCl/Hrf9NXOhzqKu6NJze8Gh6DOHglvbiPoStlEeLzNb
OWqox9vGpJLh/ZCBLjAXYqQzqKoJngYpPjQWQgh13uEeDOjoKhoFmOcixtv+mKVblkBDzFWz2o2T
u6E88GDdtqtycKXyKmELJ/FMhmH6ANAvovkA9ek5vGLsQX6TcoCuLUDKWZe6WQENbUCtIL0cQDl1
M0QGtFG8bIl5UjGn2fwaJ301PTs5OQ2BujLRH82MXWiiNJmBLnfNxAYa2pJ1zPJ9VT7nZFWZj5Zu
d2ijkXKPyB+K8mrgjaLbcs9ugBK1rVD2CHgyxYGWwXrsmGMW98iSQIQgyyvXAo6yLjq7qV7Aw+A0
zTEcIZ1RrIkaoU656bTahxTLUO/rkaFQ80JHyZMaDawDvqKuk9Erso1ebnOJe6XYcGkVJBuDj3aT
bUYKxvhV1d2x/hAQ8PVxO0xCN+PvYbwLwWRpIKrIctcar9PkyFV0A/lQgS+Kdc+PCXQWB19uEK/y
R5DfycE6MdfUesyLG9C8Qdpglw43oLExFebSam2Wd7TxM0bsotvrxjYJb4x8L3UPkflkoe4/7lm1
yyF+V7KNmd9mbMXr10Dco27CrTuzW+eGbQ4raFdznB+5A6la/FZrIKo4itFHK4oXg5oke5brH7kZ
g+46gNSCx4xDBCk75YEnd1L+SgYI5wTgtIAUmRFiugbU1LRtLblW/KbmuqOFP+ThCjIIUhE7LQop
apesM+pj+zlJ/hCUa/Dcjs1nUzqJtZeDI9JYXf1A2U8BJh/waXXlNCE7aF9zq3dY54eaV8v1RkJv
RQP+Q109pkTYck5XlD0DNORnsQce3aX7/nvoNLWmThIvmoyy0LztN9PDoNKjdsLkOMrG3FR+47Ze
bKf72m5kW74mB1Daethhd3KIRtkFR3jGvIFclGZZCuR1oYj+9WIpUz1vqwktmOzRIusIhzn8WMl2
YD/dGRDu5Ns3FI6eaq9cGPgZKU1UHU4szw6mkQ+GWeFS+4USQr/QtrTHJ0iYZghdnVvTMw+FV++H
dbQx3cJNVpCvBUWPu3QTnPEPXz5jdtFFXZ03ocBnqA4Yx2A6cI0VnLHw8+cHcMDblmvumf1svV+e
+e9R0Nfhz645iBSBHsJEvQyEUlH2UoAVrCjsliyNb/r+mf/7Mr7ZTSezDAxKOupXmZ1daQ7ZRT7D
OEu3WzVesKvXrbOUUjpTyPo6ttkNl0VEtRqKOc0eocS14X4JqWMP+Uf3tTlcpSvdWaIeWBrlLGpO
Cfh2fsF4TWtL0FDXXxFpfXnBzt2iJzNpyVMMfRKDRUOBTqVqOipG+FPW16PMNwU4YGvxioqTa6X9
ayNU22QR6I0pumzQmSbi7mZqy7z8KWe08E4n+Bujt2WlamFNJXkEgzcWxGJ8vklcdhW4P9mqd8db
3Go2yix27VO7c4QP0L+71RP77vKHfNvEFgFIHJhcgqYCYOBnh0dI0ZDKaoAwaqh8lZZOCedamwd1
uL1s6Nv6whD6QwGtMEBthz64r3NvpWNaGBBuQuINtOUGh9yQR1T/spHvKzyzMjuTakfGtK9hBeSq
4PgeEZ/ZeQLGX0BwN8Th0JlF8Spb8IRLY5udUF6IzAzLRDhSftMk94XuiyVuy29Objaw2YFExlKq
5RYDkxJZ3qSszJ4sPQFuGmrCBvruh/xgtkn6KbVJv5DMPLdF0MZkovce3Nt0/tpjCbAy3ZgK1ARX
co2GMPVRVDuVPC+s3ZKdKeo+OZ2jpoJXeMAsWgjuXKX3jVW4VX+AHzDc0zt+W+z0A9voTr2Eivz+
NpsmV4VgGko5+sR/8tVyaI6WsGIGoYkNjt7GlO2nyu48skKPhjf1LjkLQ53u5C8ufWZwtpptWLZx
1cKgcWj2MdLDK8vRb8wX4feraEuvFnMS37IDM4Mz7yrpAxdmBIOl7vdu7nS2qkC73tF8DoWNBef2
vXr/1dqvDNfJSrY8zTswJ6GJxlWOdNW95aldD57qTI+0cWUca0RHkdO8YjcN66XL6+xpxIMA/K8A
UX7rCBuUPOfqmAmgqwBv7dZiSmXpxtIgz25XAklQbWoT1eaVBKOhZmFhWhFxtZ/Q0XAMT9qX2+Jn
cG16FXIiV9l16DdLgrvnNyvkkVC/mOK9uRZES8c2NCjsorr0pt0AZO8HbvpTvR8d3SmP7c+FvTod
u2979cTe9Pcni6lLatpEUS4cUwWcpYHypk2ceIVeRVfIdosn4MLMfgchTNvnxOIsojXbIDUyCSOk
L+Fgl0hW+6Dl7OzEN1xlsOvj4JoraYNmkfVn75gvxVbaJwvd/lPs+m3UIM5WwD6DmZ4DAau0qGlO
JmeU7jXlk7Yfl6f1/CBPDMxcAOBlAsykcOhNbwDxndulljiJTG95C6hqW1gAvaCeX6EHbtCQh46g
n4ZKt4jWYZE4ICKwVSOwrbE8ikJsGCW2Iqo7qnfI90nx0ivje6w/rcnJ584cSMcoK2V1uuKMjfEi
XiF+ZvjRXbG+Lex6Td8yfxRusiXb3lEMt3cG9+7fhsF8/QRrFr0RSeurVMeMZeOmlF+k9obGjkWf
OLptLi/O2cVHlgUKkzjX34SZk04v46SG/xpR8OJjcdX38lJC5az7AIsEON/QlKvT2SbvuYk36uSR
Qeyto7X8qr3y9R04aYcfjR3e69sGfPpO7Ff+5bEt2Z092pKgYgRiHtjYsbrRinGPUjWoPwcvit4u
Wzo/i/8a4Szig76EPjYhLFHrKY4ftdi7/PunEzI/ooC6APcCBAEi1xn4xKyLCPxeJbZkqK9qZD6C
a6u/FXyl8PQqW8J8nBvNqbWZG8yMYozqFNYG66kN/bxZAj4tGZhtCMOM9V6ZDBj0bqKF6NaXp2sK
Yr5NFyhEUOLRgdaZU3so6gDqv64SoGf5CY9KOreOfXS2WKFz2dDZIHwi7PrLEp0d1LxHi63JYCkm
cufwKELamSWHLHyHbowfqgQI07RxeWc9iZijJ443j3KHzgad5ldBWi/s+O+wXTgOMJ5qkBoG2PQb
dwrkjErScXwP+1RsxXIbIItqO99fAamErEgjLzwHzh0xiwIFBJkoCzCaWTipxQTUW2UtnDBoIf6x
L0iGThsvr91fE/0fb/1/hh/59T8Wr/7v/8Kf3/ICtZQQpN9f//jfx+KD/3advr591P81/eA//+Hs
360+8qvX7Ps/+vIz+OV/Gccz/vXLHzzexM1w035Uw+1H3abNr9+Pz5z+5f/2L3/7+PVb7ofi48/f
3/KWN9NvC+Oc//7XX23e//yd4qD/x+mv/+vvpu//83cMBNxIr/Mf+Hitmz9/14w/wFoInw0BK8iG
oJD5+2/i49ffyH9MZCiTOoAGzBYy2b//xnPQqOOHyB/I30HakwDKBbIPFfZr8CxMf6X8gV5CHTcA
bgJwNYEs+P9+2Jfl+ddy/QaOx+s85k395+/4lC9ncOK8JPgPaHHRJYiNOOcVySDJYnakrbyRNiVb
pUMid74wC+Mx1mut8aN24jAqw44YvqFV/YPapfQVX9xvAponKoi1DAiOsajVJNz/o9puZRlK4Lua
EetZD9oY7btNZjFIFIMje8XhfitbH7vuCM0KdCyFoQowdxbW9KVJDdLatSUPuj9CiOjAqVU3diWa
aLQjM5dyJ2NmAd1zWUAAvVFIAF32Fu0tptKxo+iCZA1FB2tvVk2wh2RSCMixnpSfecERCkiR/DqO
AwntKqbsR27xlCCrnApum2mEwmjM+h8NsB8PFs9EvIqCKMntLoksYM6HMEYVWoBa0xZpNoJYLszq
V4OVynvEM0WzpTHOntQGaw1+Eti2g2bMuN0rHcj/aVRnka00FXvWI2Pc8RgMERtJVcpVrKRHVauQ
52iFVW3VSEP2O6u5dIXQArBwK0+S9yhh0gDguzZsK6OwkMLtGtPwIjHUKRjHQKzs6GojoKRdSV3n
6sTCe6YJOFjcNAl3iJekhARewNuC+wYnxSEv4qnPQmrVF63mSoLgKa1u8BANkQSp5fw5aUbAl0E2
m+p2qTb0iFvakJw0pNEIiE/dV3avZbLqSZJWPZFct36mfYcW7RIkl2BrzYTyCnUxsE+EUUYDl0Wi
2XYRqvrg+hoQp5MiAa2wovIGBf1SK6ltZu14bdQAH9pcDKJYo7UGubDQZFzzJcFBFdfnApUIWaQQ
3FFG+gCdZ+CvweNMJLtv9Qa5q0ZBTyQ3eSyt2t4yJVfTJLPclnUxwJAus9gueV5mTpFbdQucbVuo
66ZMS7/XrBwJYZnQzovAtgiGnbiC6puVVOodWrXNW943SD3C8G0f9OititG1ODgGwR6D5vcALqy6
7h56Vo2dY5rJgDW32szYgqgraRFLm9prGg5y7ASmYe4AKwsqDyoueeaoNECjO8iFzMzTs4LETjRK
9AAdZwMN/cKkg60WgaLYQSqBLIWZ9Tiuk3KAvowWV7q+zin05IEmIpzaUcai2Bs0pX/hTQ/lIEmV
SkdraDo1n2m1YQfW0OH/pwJVnKGyflZjg99UtuibQk6yOozgiNIhIw5OqibrUuaJJMe5JWiuVkGe
BhkIz0Lj5ifrlfiH2Y5lbJtd0xCQUFf6sIkMK9YBP4WLsEe5rD6VkKYERRRJY66iMyV0uxwaInZK
pDx12jjQn8ws58whWg9sS2NpkwSlplWPNY/Tz7QT0gu6D0tii6oIPpqiMHIbJ1Bc6Z06Ji4yeTpx
2jrPFIdVCUqgzKrS1g5iJXqizFLxKCaloQA+EskhKmkRBCVYrISjbaVJGrr1qCW6kyp0lJFk5flo
s2nzOFxPanPLtaZUba2JNNS2WNendqEJnFPdksZrkIsDBAAN7SxzZdqAqhhntK1sEyIZgcuj2pQ3
Rk1FsmriKgmcIkVJ1c/HXBX+IIVwTUYyGmQ9WCwObUDA4Q9JqFUp6mIV19CaNPU/joWQKj8aE7Pz
g7JPLR/FdO0516tScyjt40e9FXiDBW2SSBgs1bIdkPMttnWklc80LuWfjWzh/LehDnLWMYik1rOq
Iir9QEpM4fNBCQu4Hpkkb/ievt3ERhb3vgwy/Jfe0lDGxsjb28hkYYSyqtQJUKK0I1mF6ag0t1oV
YYtI0qAb10SKAmRvTXyizWVFY74QtShcM6vTdykBj1UCTL2fZEbmFkV4YyUEb0yzbBPFiXIzY3bH
ijUHLwsETaDRU40xFhbRDRZQR3I61JPANvRsFfe5th9zfkiEqqH0HaDemdk05juaD9eWShBN4sUe
I28Owb4rFhIXuq23WdEdtVJ+q4v4RtYh2kISZYtE/Iq0UexCLc2ODOhgdUj7Ecp3BmrcVpIlNrFG
SBmWFPD/YldX+rMma+9Dze96RnBMC79T1FcQ8nRNecjYkNrxsCY1xH2aZFOEljcABYMcPzh70iMa
Cb2sjJ6rjkpuo5fl2qzEfcsDJQb/W78mRgpkK7/tMil0rFIHQyY9cNRBnLTUPbmEi2nfaAamuA6c
eMKCtVQOVwnS5ZkI6NYiyZM+kMhvUhmpigS1uCCDmIhhC0Y0F71jbk2GbTwWbKvVRNrSrL0PmQac
jla7RS7ytWBrNc9wVgdIMIRDaEecrqsw81Pa3dZKu+kMa2spBbxPEoL97OfYyQCGC3PY4Oefgip8
qhMNCppcu0tZDG2OaEcZ2bNu6GyZIhkuy2AZLXvZlmT82iLUbqK0f9OlBL2cXVQDW6YrnWlDd/eR
o1bJMxzVCvK/mupHnYZDOu6SQt6mXNkJBWKWGYeQk64d20hg18DnyIxvQqiPFzal5XMl5W6WsI/c
sLxSTtdtoq7lgT4WtYkupTFChSWj7HGUgZ8wimOtorMnJsQeaXaANyK20aNkG/VJ7kXowHFAwPho
5lMdfOq+DtPmLc4B4ZoE4domt5x2lF1TQudDXt6DXvUZDtXRDSvaSFy96YRcITjK4QViHTd1CaSF
j+jnrjTzXVmmr2oaPfVBQ9+qXFHuTRUdBpra2uD3suwsUlqIrfaHWsitm1igSdfz/qaL8DsLHCAv
b0sB4IGkarusrd6oJiVObnbKQShIWTX9s1akHLva+IA5N6EMHBkVN92m0y1QSALmp2fKIVE0j0RB
uaIIOFy1kN5HSXdRX/DGdAy2alEVd7VmIjhBK2zXS1uJXWsJiF05uU1kZGJSC7LFuWoMSNN32o+2
6sb9yEKI0+IZnpatzfhwo2rCz5LIVbha2ZxiDROuXWe8WFXVVRV24cbQyBUfmVNIzQZ1OQszH/8c
4+gwZg18GS6OPrySDH0DApBrs0mg4INrti9kl2fkTtX54ERCuCoK/5Fmth6YegGumPRlBkYjG8QK
oD7MA9VuWLZukENUJXYYqnDHmHGtorORm8FEQe/pdbcKZetaxU2jW0CeKMDAtAFbWyU2m1WuwgFd
18wm6QvoFH2pqh8QZjzHHHFE9MbBkamlN6BMlwAwsKFD1w5ka4ADzda7V4SBkgNKTfxwvCZofrhu
w8c0jUHvU/lB1fit9S7lzX4wEq9tguCQVvpObhJQTmSZQ4fAbtUPoRAHuBjFKyPomtdRX9i4ZYpV
Paqjzat2rYS1l4Aa3AXkFpXGmL8EVn6tFaGsrAIygr5bNtyQGZbfCXbUISOeWoaf1gE8szq+sXKI
nYLpo6uoWmsPFcIRtDO+c0is56Lo3GQErb3g2toyMjTV1DveV9xlKdxJHT9nIqpcDC23cwEBKaaX
rwiuu7WVv/aqVJSOIQ8W0CdNFr2YDRZoE46y+U7S5qiIoIzwMmga6kWSrKKnqKYy93PWVsO6MjL2
YsnMoiimQgfdr3KrB79TI6M7LTcE8ppBKwGEkuAuqIs2vtI6AWGwLo41bpdGpr1VepK9Klo2dB4I
d4PCM8zAqOygyLLeCXQdzHQa53HlpomaIXLoDdyGjamCVLYI6l1BMyW3pb4mWzxf2g9MK+s2SIqa
4NKNQWmE/UiNmyTMss8ULJKjnXWydmdKNJ28YQllxxi6409Kk1eQWE2SdkpdChBmG0HcXJtWF0Ve
nXbaXaGGCrXzwgIHedRnmoqUbF+g5RdUiTZykpXsZ50J4fcWnFvM7ilG5hZmE6SOgrvhRgi1BpVk
0wzHVEK7q5cplaW7fZP1Yo27R6bu0IdoV0alYvpMjhhpK6NainsRPF2ILVEtNrY5i6Un9NtLV4hN
hnLHBoN5WT2Y70pj4J4pihadBr2UjD///TzDIYbbq/PP5mKWYcpG3DXVx0dzeC3m//L/w1QDoMeX
cg3Xr/w1+5Jq+PUD/8g1SKb5h/JLcQaPeuQVfpFZ/SPZIFHyx6RxgdqTDD455TTbYP2BRymQQjJ0
RaYswARs/CvbgN8HXQwK3VpioOgAEYF/J9swo9lEL5AFzkcy/QcVdwLldyQjTgo3HA0PtWb1kCJA
/ca3wPhxB0UhsR5Ho3SRUlCvpAzqWd04ICMXcNW6tcDIe9DlNNmDww1Uxi1AX0kjdx6eUvrq/1B3
Zs1xYmka/kV0sC83EzEk5KIltViSJd8Q8lLAYYcDHPj186Srp9tKOazpy4mqi3K4pAOc7VveRcq0
G8JKSSBcY67v3Izfk4KNIvlSH3lDWG+ruz+f3jeg152KOZiFWqci2y9Pb5QaIk8JcLVTBnZbZUl+
GQSVKTZVSsYpa+elEYMeLovQyIYKtBYXsXbkubCkwsbOnZ3ws3o76TlSEXwEZY8Yk8mquBi4T8PZ
Hb8MWXPvmG737CFLGMq8Dr4kpQeRRtD4icwT1r5Ti9p1VjZdZoQKUbJKGQEhc2NZZ81Rn/DkgAo4
bFHemrbF6JvbDg38y54j7IPy7fvvYUJ8QePO9gKE086/h9PrVTOWhRX7faUeyjYfUNUau/QyCbI+
XHKreO70FYkm7vy/9/+bMuOvdasz8OdpLqjlor3PfyF8EOinZ/tlLuqSQBDfOCPGxxl9EREEj7Jc
FxRTSVjaNtmWXl9G3lhBVpimJw0RwIvFaD/oJ7wtYJ+eguXse65PNRcIybn0ToMqLcmgL3HMs4xQ
6x1inBnEg+c/2VwQuLkD+vhlu/+zgvfrm79tJf8c8uRjdRLcBuAHNODti8MNQ+2h82Tsz7q7oaD3
jNfBPeKYHw30fnbpVsNGw77KMahSnrXXEEFIa2fF9c8WJZnF6qxImDWO3NadaUfKA70KRcO8EJNw
PqhW/+zG/7sx8PdLomjEHnN4z3eqlAkzm57ujrhIJILKbdfGvlvTTxlSLy71/qGtkwTQ8RANxvpU
Jx8aX/3u5SFLUiez+AjvvvKgpW6RTOQZjZM86wmhSec+C6ukuoWUwiyNbV27D3+eWcq9v3RDfr40
2ruc2a5lI+Z0vqRzbZ71esxljBOcc8jzFGnwwv9IiOj9+vFRUecgNn3UvzmD366fEZbLUHtBH3tF
nkVLQOizLHII6wIVmz+/0G+mkbFOSGkduyifs+LtWB4xV9ENTs802pdj5z12hvMDWwaxyXVSg1X0
5GBLuV8NUlM5fP5g+Pe7E9Pdk+Ub1xt34TkmfrBX/6Ra18fSMr/3RXOlq/6Lp8svVkoQTCrctGkS
5sqNROZ90rXgyyyCZeOsJmQL5ewgdQED9ot8U3gvf36238zCm0c721ySavCUpDya5wSo8ga3gS2/
MjX7Pw/zm2OST+DhVYLUDvpi7tmF62qVr4S59rGw1SdPDjsQBE8AG/vQH8d40MQ207Nrf7ZQ9Sa/
D2fl+x8cWO+XNY/AAU1XmRwNbtXbRZALKUUzKhaB3zWxZ7dBNLdW98Gbvm1wnTbPaRTCipMjHqK5
Z3ez3oiymvWJUYT3mC7egywlfr818Pgh/vNH/d2yYgPh4nSyiqSv8/aFhF0GeufQMbHWtt+vqfec
N8sQmmNm7yYHHkvuo2L95zF/93q0KDkccN6yDf1sHoOejr0SQx/bLSWaIMDdOOu/Stujom59//NY
v9u2CFfjl4HaoG7a51rLnUYXB93IPqYZBKtC69SGNmi1SZdG4XAj5l0LayiExPbcpPNG76iff/AI
p0Xx9gI4CVufpI9pmKE5d7Y/xjnRyMi7Pu5d+zrgir/Mu0lsZbJGahl/oPNpXeEkk0dwHnfErff5
1H9o9PS7h7B/nv906biEzia6CNKmM7O6jx3VPFuWfr8Y5vViyIfWaJ8I7W65u9awc/6ysyC0VEPY
/q8m4m9u+jPM2t9rGiQXhxQxFmKCZ8fnVIlqTIe0R15iWmIxaVdBoTeoUogslk69pZAfT0VebN0u
oPsRyEQLM8vBBdbU0KCwqLwuFE1tT4RJpxV7D2xa1Df1R1zm94szQPsbIxICeuSqz6nMul972Yq/
FBeX/ZiPln8hAn9HxwLR3En7CG32/ujkKnFPaQRNUw9rs7fbb5hNF4X60oiR3Jy+F0X+ybEa669J
+yi8PTVZzxYhm5zBAJo6poMf4tuRhEiMQhW2HhudedDK9nm1CpsOy4C8J3ElCT1aHj0urF1VX6jU
DCI6uvO+rcpoBCIf1h461yJTflQX3hfpIqsmZxu58rqi4eQQTBhZdtdPzI9dVj5WSKqPWrlE9GPt
jaerb6n8SDHhfK7QowdVyruwtVlV56fxPNaZS8V/jUcSqNhxKv9OpQ028KudRPlcf3Qun5/+f4+H
AgSZJ4mkfvr7X+L0rJICtat+jXui80tkMJ27IU3c6M9b5fxIPo2CvQiCE3TGTzHr21FKOzeqXK/W
2EzWMlrb7Ouq8i/SbmHX6nFAI/aDAc+XBgOeQOpoNtDBJwE5PdAvr6XaOQOVXAAgTb30ue0KM87G
7tXsjW9GWaCrRVEJvxG7/mBc4zfzd4qJYUUzPiCSszcFXy2FpNsTl11NnZdbyGysh0SiKlnM1J3M
qY2FIx799a8M1E6t5zcgM68SIqC1qZ4REBXhFGT/mT+V4/A9SBQ4ozxbd5CiO7vkVZ3KoWYvxEE3
+FGiUvvQJmmwCdqlPfx5rs+wPD/HAkb7MwHC+Aj0wttvXyzaKEstV5yBaUljqMZLxmoj26O8mZIl
xCv4uchdjVdnTrbLQFeWzE/DWsPesjz8sJzzr39+pt8sBx/a+OlxAOjh+vT2kcbOzhirULEYXLkd
iEU2Fv1m1CDXV9NansWIwmCal9n2z+O+u6o9ECRwrPiHI/iUNLwdmJoN57kSc7wMxV+lS109DKj9
V1Gg6jw2fbFeobrfXLolno+TKHqPFlknv//5MVybYX69rk+PYeJCAcZT58A8n5KxBM2UjtoU2+Vs
fXfa5KWY8ptZRwUp8eSPYh7dh4nYBrV4I0jve9Eu+7Jco8oMsjvNp7dUev7VOGH9rHrEIG0vBeNe
a01/2QGx3Nra2tx5Wp/dtHQfDoW9GoegXue40cv6xak62t/Wqn+R7Yp8BNIdu5H+LnWHutt2tBwR
ZtKxYG7RIx2m6tiAyOs6YF7mAgzABVhwULb4WlNfu0A7xwLYY6h7WTU85GhHgTCbbW0inz5b6n5B
iCH052Lam+7gHLsGBkw+lc0N7el1B1bEi7POEBHBaJlE6Tyra7gR9lH6gqqIqyMRp2ajeCw8fE13
1GSt9YNg8TergpkgfCLnoeT37pDQlm4RzhjMEAWsBye1H/moXxuv/TIORRHmc0qOM+w7z4rTRfug
JPL+gOJWtgPXZ1zsQOyzyG3thG8jSjnFczU632nwJI+mkdT7atWfnJ6C/J+X3k9v9rdLj/FALyGO
CiSKw//tDqjytfYzt5zi1kuTp9FozbDKPSeqPD35lk8m+tyl6rSNWWrq3p2T+XOpWeIhK3sP6m7j
/jWJiYUolHYpq4HOu1bm1rjpuyZfCZs4zQp9Uff0JMxNUHf5Rnr8It0Z9F1rNcbRHsaPFF/fnyb4
SDkm3GbqauBIzzZ16SxL0M8zu6nHt8Vr+/y2D3L/xm8Va8fNkoM/qTSWpvchzJhA4P1dyr2CV7rB
EwQIpJ590MxIZJrQbohBP9XAMUVdhKh/VAez8SVI7hZPmSYvwJBMqYJa2uZItgKOr24SB/Kw8vP8
c1q7klwyzw/14KjbNXEwTlmL0aZX2yzPvptZBxOXyXJUxlFk/nBpFkZ59GcgoWGX1Ph2TpmP99RY
qWkLdry5VZ3zUhvGUfdKY2+ajU23Bf5qNlePa1C9WnVNY6+TUKqGwfyMI633ZWmCFpBPU17XylKH
Mum9feuY3S3yZd6GiCW4nxa7Pc62OfhYoY0VYreVbR20oOz3mS/Mh0b3miaaNCteuW/3tTO2L5mk
TyYSt96UasTxqm47JO+5Zp6zqpkfqdsEcWEXZh8nS0OnrBOp2AQN9YW4tXQ+RIW4yBW2FsON0hb+
nDRTc5mIeZ1Cb5jWV60YtVfibONhANDx6qhu7DZaUHBrG4NZxUIa7QsAEBGt3azuCjGWW99K1oMu
tfwGkMByZ0wJjJpWS0KMSDzq5EIgHYQJzGtmjrS/NAuYXBr6zurEbS0bBL27uqPTSjV5W3Q1rb5F
qGunpV3uAJjptqLN6EMmtJPd3ZJIvoU7Dw+VlD1UllRvX9apbLdDVzV5aFhacDRyo70eMEoNi54W
o2912aWTZXJbNqkXBamLWPSU5OHk0q2N+6YoaMdS1n0hlnHMkMopvSbPEftyzby49tMxXqymu1gK
IfYmgtrf9XQab5fFdzdLAURvxU70WFZKXCy2me88AS4/qVex8bFO2wx6xVJbLEHn17jOEl2je94U
Ge3uACiRNfjahVFmzg8llxbMmasDHlzJeNPYl5S5dtgpAb13zb7bySnprMPSkxRvG3eiVwFWsyB2
t8pU0CDzu70eKEB3RaZtUjHlu8JNrAO6UvnO9vPxqC9ufpGJ1N+X/bDe66iz9Zt8CqY8TOdyuVi9
Jb3zXIKW1WmDq8IaEmrc+SdDFMZV57T1Tra9/tQH8Oxzt3XiZl6S7dDrRhXreT1eKOSlog74zFMh
gmmreh+z7NHt9mttK5BgiPducMeskCSuV67XerlOtEltcHOSdHOrwLyYHYxGc5SnjMUfI6TYNTaZ
kd8LU7UXduMFT8s0BXGfOOq+14gvwrXxu+t+KZNtM5WbdlrgWFvSOMo6hXtEPew6cZdYAUOmcWh4
x6aB7qVS34jcQELfySucxvq28ZGwtxztQi5zd3Rc0X9im7yMXg90x2/LSCOn2Mne9A6BLIIL3c+1
/erIPFodzXvIC+nFKk2CZ2UIda8yWtZtyWRO6exvWw7N+4L68vWotwC+y8I/LlXpXnvIUV/34+p9
NbkFvgW1xtQllXhuncLc/ZzTeSjcGC6nfUxAHZHHyaW5NNogU3tPFkU0VD2p35JP8jrBvr6IQF0b
DwYdgvul9uUeIHiwyXO9u/TbdLnRiioOrEHdjpWp7oGo55cJuBKa7roLcipZYs30tbicA3ejdMe/
7MiGL4pKvM6uCkbgneC8dE1a+9J17txq4DJq+yA2c1fc5qSoqEEXCQ3+KgP+Y67aeiOb1boGxyhA
HhgNwaIonKAJXaOA8eeM1rWbO9MQuuX8iDNa7Dbr+imfhXH0BOuXIXrqphO6IqLQUdfse8va/LwF
paxpd03jBJ7RzM1mjhPu2pfS42frwW9fzLEXl4OVud9nBWBTdnNzaXltjlviHKDaXoF5yvsCaN7M
h3hudJtnNNRUH9ES2APnnS66cji0mZ/eIOfVb+sWXQtw1e0RzzP/DrzQGNXL2N2Pvr9+Wfsh/+wu
9nJXB9mnem60H+7q2Zw9wBKpoRlH5OmqTSnwnBXLOt56yZAZBy01xuW6rXMB3WkQRqhq0Xo3LaBG
A3WO2r+nmNJerBXADnfx+WH6dN7j5CEKHys9AJtaj+mk9nXdp3d5aatg68lgjPjCs0OKaNRGRJVW
qMi3Wg05q8WddqObetuswDMk7GjvIhzRTeuhXY12m7R1fQedduo2fuc2m170j6XSMZrue/cGf9nm
hzA09bnMAo2hh2kGgKaSzzCTMljyWpNt52ECzEt13Nu4k+aCW1LOsh1QH8nCOZPBpfT07+vYYCoy
ya0E1xFaU9cVmyJxrgehxGcgtuUuTzwkgUrT9zfcMvMtxfHpi1doxWuhV/lD06p0W9WWg+goEFG5
NZUJBDnrtfVFs6e6i+xC+u2GX1/tnXTlvNHLwxxY5R390eavtbYwCnA8kD98r/nRVdZyC8KQqkg6
q02N8F8VmqK1LoxMdNu0qcfLyaUnU7S7tfLmWJGevM6BKY+TY6nHJAnadasMLcNI0bZ+6Hr+tfUm
7yaVTv8d9WLixLGcnEcFvAKVHHtRt3h2ENUUre89rqtJ97Bx9GPbiuIQiNGk8CjVA3mQB3ikKC+5
UssX4F0B6Ls+Q/YDKAmbbtM36Se9mC7Jd7CSVUDSggERvV7cuQ7afcHUBVdARIzjlOrWgaqjb8Vu
QoKzM6RGm7sFjq45qr5fdLTwdGOWUUYH8osSa4V017C+LLmd6VsuaSBFgIgILuyJCRoadmeWBReL
Mi9Swv59pfqOlIOcZ9evzm05g0cNPUeSwGRmxy1nDdaJcYvQARCjmj4C38RXt/OcZG34MwoKxjTb
oWnrHJppKMCW5FW3xzv2wucZrwlXhlsO0jL0pPdUOac4pi8DxHTdMtTFdDcbab7l6haXSq6X+gh6
T+Lp8SCIpp1KH3beSEit4bS3nTLQeLOsOECxzybNGwAzeZ/rpIrnjN7UqHkGF7L5V8Ka2jsOKjat
Xjmx33pxpY3uts0QrfET4M9BMz+7YtT25aB45LllQKfInvhCxVcQl2jH17q3LXwvPXZBR3TtB4fC
mVTsV+ZwI9E0P4ynolHfZeqzCwj2YihTTqA+WZ50vZSXjcdWaSpkzcoc3ftZb6JxAMCaqsYDoeoX
B3QHdqBZUZwa5iZum33eqgXtaPHAZi43Rboei7b2wUi3RTws1q10cRqGTmDf+ZjzUktUenNQSz5u
ZZ7VN8XcLrfm2iIV24PZPSIE0Vw6NAzvepE1uxXa6HFdxA1326hOX4YIdiHeqHrC0dkNhjj3XByD
OOjuHDXSSy0r50oMeXc/W2lw5RvVt2Sql8uypIAVuaPrX6nTX+i9PEE7UeEOjSY1AF7Zdpjlgx8P
4Nz35EAj0O9OXWSzcqiHpeMjv+dyYncB9zyB02RiyNe0el3gk6EZBKQWPo24GIuFiMxKsl1nlzZx
ciKQ93eQiR1a5jBNOkR9qqNyauOooUQVCmIM+AooJwxojoMNrcME6g0/Pn+DmlDHysmWYwaELXII
Bg86MNdHLWm6q7JOl/spR13fkoWOnQV4xsnUSXKasdCg8MInqSIaporj01iuvNWsdl1vL4/4PUkE
gxpxbwsXWEdXITjlTWYjQr2pnWsrrQsLvL1nl2GjsepXErcQa0BIXPmUo/SyLJYHj8Bm84yrIZaN
UevFFp3BLE6tIUX1E9VjyCnW+sMVbjtHlRsU/J40mYjTO+neLklmsXT8vvkivDL9NGlFe5BCqWab
JjOqy5QspruT7DW6RPo6HzuZzEfw9WrbgagrwnRJOKaafq0exlJoVyXEWq771SUAaAwgkAE1TPA1
0WivbZhAur3SK1vdD61wXtVU/aWJzrG3VLIsJl3vI+xhAbVSBWkHUClLW+5m2/GvKEVpF+lqia1R
YNOZl+4YGp0RvGSVW3+uJk2G9ITzHbZ3QWxkCGbrZc5HXfuFg1d6jY+dJ5GgzS140IY2vdHdWhJi
r/l+aMyaSq7TxqpETkxVwaYGqBouUge4Ozj+TmiQbyd6QYtcAVYvXbs1EDNNNoMsknjOLW8/4W4f
u0vZfltYXpGees428TVv6xA10tuXixjJPxft1oGQtCNHaK9+gmmk3RtxsQIMDI2k0V8b1biR2/vG
RSJkS2cMnamWOndIguNvh7VuQXCDVOpKLxpmh6DOUlmki2R+1Yu0x42PyWlm96ILliOtPeNpBVnr
1SJ9mmYr/zpJXUd0Oq2+jVoFvEMvGlggsr6fyzG9GJwmu1o0lPLgoOpR1i4WkO3ZTEFdBsanwE5z
tWlXB9zn6ZEGl0LPhKmw7I02dKy+PklcJhuoQkhW+eZutojpJFjLfdcWXVybHiQuqtc7oPbJhbFa
5S7VZAs6F8PV1G/ZrD0dJxPqAhLohgpV25O/aENwTYF+NaGugFWtKbruHRko9Mu03KMf0iSS+7VL
5YO5wBoL3caY57Cosi4u5nLXUxK5DnQqtL3lXAB8lLvV6glvU2vkK1qNfZgVvIrUWtywya3ps22i
uda2uDhtYM+wfuseYHwPYF+rAu673oym7GF17OxC040G9+iMgDEpfdo3LfdpOPk90V1tkQiIh3TO
k0Ni6AhUUZKgArF8SofcvVimtI9yHx7BqYY8HhLLmLa1VeUbJAHAWOkcSdiMV0Oo62uLMnHQ7KgM
NBD1WedCzEWih5zAgRuu2TK8jIoskdtmMwXW9A2POVSipuQlMAd1XEqXGhQ4vdvUTmo4mpAaYGa5
0JSSq8ADZ+bKAfPtRAQx1JnDuvbc1Lb2rHpxGNzsR21UJSq0p9xtbsxIwiyJ1eoOIUFCsOtle7DH
MduApF0fYKC2oZWJFca/oR9SI4+FTs+KFGUzTMUUNZCZqX4sKxs1EDHuDtq20dctZX2oAHQowkzk
7a5TxXzlC+qKpo2MWuInEHKS5WHpLdRTvaKIUW33rg2rcDZO3l5ZdZHHRc4KcDJjidGsomOSq+ta
4Ce6puV9UvgydPIKyfdWEuaqnenqj3x7PPjEEx/qCftzVDT63aLcy3msuuuOi9iOpz5tuyhPfMDK
nbICIpN1QYJv9JZ6AwJe3VqlGC4MoMPWugoIJ6Y2o3PgaHC5rHK59dde3dl5B2i6nWrt3nbAUHep
MI8+ifyPPHCdjW7Un1dak01oF1Bqh5SaSTBoCsKVTPECScadgC7zjW0UgGPntF9YI5cQlEwZttSI
Nlju7uo6kMD13FukJbqwNybr82RYD/5q2pu5qtqjA5YvBNz1Oa9MTAaDpQDmZcAd7LsybpnNPVQD
A7i4RUIWTAMBkIVejJGSxudW8MUc1sdygM5XkqxzeUKrQsvmOzWJYtMF+aOptBEMJoK3Xim/j4nY
csix5Gxyaqqa5q1jTujqiUC/zjzbv7P80T/mmdFERjuKPZC46phqxqEgOT6eit1g/lHr51oo86dk
WRpu7cI5ykya12Wblkd4YMAku3Srz9aznxopMoGEDIlhOteu6iv21OzuXUfYz56h1N4Yh81Ef/wI
TLsF1CfV12DW2vtGKJoFLhlLshrrBdVl2gYwR7uNo7x2647dsLdNszpqnUiuZVYGX72mN4D25w3U
ST4ARbQSHAHUxK7GwHnIdDd/lNR2XKo3KjG/OavHvVQabpue8mLrCE6bODhN06jVx+zVoxSCPUcg
7jzm4DKdu/qy1q3Fj/zVG34E7oKklMwE3YhFyn0tlvTG81rYalzF32G4aZ/a3ir+Alm+XGF43r4M
lVXcS6mDtvd0ClleR59+gfyykwl0hakYzKigRhPjm8HiaVInsvrOZyua/XNqDssDAr/9TgXF9AiX
rbljdiWSkWOe7ZOEeCcVuoAYm5YxHfr2sm5EUsakOSok4nEvwahDi+vQjhwdNfcbK2tW+ELeeC3R
1aVx1o8HAe2McqMAsTXYPmqQrgANOMljULgWtl1LdjsmWvWp6qd+j+8owYxfpHRJO2GmdB5Ii9R9
btSYxnSBQX0db3LnNV1z6hMAKYN4qhTTNBIpiEtTcrxgbFp+DXqup9Wb4WsoSNMPnZshK2OdOHFl
ZT/VMHo/a0Q0uKcEMaIgDaRk+KCR33UN3AfF7VCtaDa10rOe8sGieuap9BNH+z2FPFyhyYTp9BOR
fEKIPCQ+c7ad2+2U1Qtwxv4hzbm3fB9Gn4EKJ5RWF93t8ousqDkMmMPQe9D+gvWahHrWUtiu4Aut
ox1Tzd5DW6Z8k9d1pPnYvAJt3AZdIZ9yvzuwdcdvPT6RYV/OQ9RkLjKFIIDbBjplmmjUA7LcuSh4
dXjKjnPVG1qzy7ygwTwQuYISm/dDRvE6crhbf+gJN7N0KnNrr47zY1EGEk6jsqKR+M6dMuKROZgu
87ppr064zwNleg2pCtOJ4Ks2Q2hPsEgyaNGbjJ+7sDqQFXw6CnxUXodPI/aQyCZge9SmHBSmnhgP
xTgGsT5abrxMTg2dt07Jhwa/hJ036FoIVtVlMSn/rqOadfUzz16yen5Ms9q4sqx0iuxByFBfmmzv
i9Lhtp39yxxhcdP2S1ToUB31JaWqDkj7zmzM8ZNhG9VushccxAXBIDL56KlZUxns7XlUsWnJ9kX0
jfdai7x47g05PFFOcwuE85ZURMLMmstqUsP3hObAJUwZ66A0qsMLgc5Vt7rtLRLqKLQt6e3i1yKy
6iV7+qBtderhvG1bnZBjvAIiZmAJzrFFMz0o/NPMLjZsYWM21nHfGcFjXVCKLtsbOIDtJ4eneqTV
8oPriVjFrHRoVrNVOq/uKYqeU9/deR0ZfqmXjwYE3Yuhgb1T5HVGWc0JPnjm3zTeHc558COWS5+X
PvfbVptNYSmZrQLQZiPsxyVXkLCUlRH7t8WmtMFnDacTxxyb75nFRhroFVwKDIKvW7/GZdUE60lM
9JHp8/t2meMBwDYgvZEF4pH49rEsve7SFbE7KDvTFmesO9pQdwl5ZVh3GXZNSZGE3aCVmz9P4U+y
wtkUgmuBGnFqPqJDdNb095yVFS3zLl4bo7wImqQLF1dNIkoy76EV1iuo9McFGPHG7zEZzDLic6RL
sa3o/Pq2XNsSsKLzSsWhuKb/6B/n3G4OXocBxKrRZKtWswE1q596U71BD0EZiJfN2V89mNuQQjYO
xHnLMaCn5rek746w+1F+bo0Y34hgV62g9Ry68lfBWlfftAWygFcW5oUbVAX3wtqQbbvuA1WY7KBP
6/TSF8Ya9Uk17jQxWBEwopJopnqB36xSdBAM99vK3gnZes2lvabLjz9/0XdoVQ/RC4ghqKKA6n8P
2A2WBqDoDEq0RR0umvtlF+hBcKQAjzBFg1TjpnO97GH0NQhIU/E9N1x9Ywln/kif/x2eATyFiVDK
SX/DADx8NrUTf9Pmo44562K5d26S+rQorPn25/v+U6/knwi/M3WUsz/+10NT8e85L+mNasr/jef0
/0hNhVn5ZWGc1FreyKlcv459LvNx+FVQ5efP/M1ychFH0XWMjEA4/C+T6W+Sk+OeZFNwb+KEAotD
If1fiiqaof8DBRbMj4KAHw3ACv+L5KSZ+j8A+DlmcHKqB6iIEuh/oKlytoxPOGQ4Vh5UIYhCsEKc
swNpJeuvi8Kjal14xoXWeerR7USfUaBX1WaV87gdhg7UeYcwSkhPho6OPnt/dV22fACWens2/nwU
5JBPbwXUH8DaCUz5C06tDpZB87182ZhNOuzBzq0Rge2499rSSzeVncm7wk+Tb52yP0KhvAWC+OZJ
bAi7KfM0Ed4J+v12aLdLNQBpKwLiWvaEKAdoilr94Jzb9mn3kUDf2w37czBEcZg4m+ODzONsMJSK
XEeDLBGVmr1ESza+0l75SHH+94NAqwPcwho710fDeYfo2dHayKxyekWNmKKVS/7TL4v9n4fCrwSf
nyqN/75XeBePAZgqsDMchf458cbFRsmv9FFGMrhJW5pX1Oe6u8zerukTChaI0IBEGY2IxtiOOG8v
UvSBVzsqgHEOnnlojSUaLSNafWvjj8ElnyXkdt4YqiVh+troxYVcbxLNjv784PYJGXL24AAwAalz
JRqc42fIESj1vZZKd4zQ/ybcprJfL9ti9rvPiV8gJZSYq9I3OeUzwArrtdKa4CHjerbCbmqSKhoR
WIgMrV9VtCxaQGuxCtRn6jztGtqi9p/tJkvuAqLuhrzYnEBmuavc+IOyaCi08snQhU2RdcmyTV9A
4DlkxkA/iGoicJNxBS1jmoMJ8bjX6OJMY0rZPxh6j45Xb4/olVS59lQL66lXaZfurX4kaDTk6Bmx
I5wTMbodakqOriNV+MHHe/ftLAswDorpoJiQ6zkDUDZO22gFGDr09wkHND0Z4z4PPpKVfbcnT8RF
B2g9mrKnyOVsm8gcP2dDGhKZTNlFAT30cNUThXDDpG+n1aw3f36rt1ii01K2MIF1LBp3HNhY1J+d
ARqWDGPWywiLhYzafY18i9vZEXqRVFtZsJGxoPvz50F/85KAY09kFyQMA0RJ3w4aBFQrPDeRkVeM
t0PfFnuZoSI1W8FtveQfhYHvDoXTNeSAewUDhUfhOfFkZXFMvQFCwstQ+Kn62SDdQhvpz+9knPbO
m70FWDtg7jjDgby+83mW4NrymYMvylEVekIvBhWK2m8h0ANU8x/8qb3q64k6Tw5D1YgaTa+njemZ
3oNLYnZD1kvj9ucz/Ufhy/8tNvn/xsFmRf2LqPEuPPnv8utr/Vbtjf//79DEPImznTDhhs4sQUVi
wf8dmhjBP0yIO9BWCT0C4Nuso/8VezP/AcYP/K5JWZfz0+OS/if92jpRs7kDTg7KFBTZQv9JYHK6
7P+9hv6HvfNYbhzbtu2/3D4q4E0Xhk6kvO8glMpMeO/x9W9Qr+qkxBLJuKd9O9WoiBSATWCbteYc
E16cyZ8nGhUaHdJM+XB+RkUWVTmYJwcDCQT5vE0rOnex4BVpSe/y06B8t4x92H+/XM4SDV5YSLU6
Q8FZ9+t3WGlZrAYTQqO2LtRnqA3RD9GokCWkTVfsTEHt2sWAb7W2i0wefjRKBmorDeT+coonXVkB
HfBnO+q0+Gr0J+pWQdh0FkbvMr5RO1VH0NYSaej4ipVdNCpyXeAvgGf7bo8EA6QAIn/EWPOc+EFB
OsiEUgm1mVxPCHskGniGHGePWlhnVCzqWLlJ9Lq4toas516qmApMEhk9XRcWT1dAt/Vc+2WwHoyU
Cn0IEMaExoJqD8ZUWRLpUuNXd2g1ya+WAnDMmSaDlrOlAZ0SpdRKEZNkI3oGTRBEZ0a3k7nkuguG
YyZlfxnUafHUjH52AUMjvg1yo45XsTKxcKdSXiL3GarOd8RelQVm0qq67ntDDjypnaT+V2wkFQ5w
aW5fg8IitNAPZ2UxjbX2bDYd6Djqs7IO6koedEeY8+pRHOjir0a5LCjii5a/NZI2z5DQ8H8ck5bK
C5sT/ymyxrRwUR+lMHhyscGmPouR7MTCLL7RFG4kWw4l80me+pFYXAASP7Jsigi6UKc2sinFNgHa
O9PsEUdY0s0gBJmyUlut0cjSlbqbeKB1i6u2y1pH6SJToA+o9uJyGHUIXfmAXJq3thRts56sezZn
KBMKqhto/fMy70mpMfTXcNRBYGStrL4JGWUHJ51jJfD0ZApRCkGmuJ6Gtv8BGaljg2DNEOeKqBs1
dsBNX9k40OQHjA317CQzG1TkL+SwkuAxiU4xDNNDiyiD2MVcjSm1q3pP8EuYzjZacqjafsg6pgmW
schpaI1LhWbhr6ikPeypcju4CQHsNN+AY1mODP7uZxALSIumdBLvcyq3kSui5pm9qewbcSWJdeOF
Utp3z+qgAdKXKSXDnYKFKXsppcDXIBzHCvSyrlA3LGp4S0FF8dZWu0kG/6UOVrbOpkZN17qaTiHJ
uZn0O5GBrDh6C6+OlkQkP2qc7B9ScdZfYso5o5sjloVcGNLPdEkRaRTIhWkJflCfqrsg2lc/oyDr
ikXHFRJPTlR5dIQoMkobfpX+G8IWeypwdBAA07EgzLGflYp/D4Bt351M6CwLLcZXrEaa8hsUC0DE
oLTSwBE4gSe2TH2/AJMSNoaHTUVV6KdPJZ0qpNeCs1dWRuu2EBHt9bmvz56imMnO0ApwkOix6g3X
R/2YldFMQ1npu9lR/FoZ7VBKRLBBpWDe1UbUvpXs7olsEwP6B6E5pK8DFfoC+2bp167PAwUetQ3l
F9LbrN3hVDCaBf3NBo1FKFGNhfgWIB8fICDJY17n9I6r9j0NscrTxstEZddixqicYuzNwU7rsGPf
CKyvtlX6eK+zDkTbxbYGkKhM+/w2sMKkccQ67a81CyoMSmNTrlwtUYy/XUv/t2L/Dyvnp+XpX2v2
Q90F3dv0uaDw8S/+xqZoyl+igbEIIwGrIm4adl9/Y1M08y9Ok+g1lL+X5z/rtqAAcN0jAixdRoD1
gWL9Z+EWFPUv/g2GtH/+qP7fr9w08Q0L0y9JqeCC91a3g4pCobe9qg6C7EEUFV+aVGsW3RxU92gf
EA5/GplvFu6vJYO/r7Xfv/DE+Kn1g2tNKOUU1NWKhyCsoeWkR9c93YIF3sdu2QVCd5fg53a0Gibr
6St/3Ur/fWWuCZoA/wjFna8bBnNUqoysNMVLAiaOQmOC2LdSTl/koDrz91XYou2NtZy1DhOEJRod
U0mmszfUfXTZ5YGJDLMW7ktVgAwKxqlb0tJRJztMOWdqafIUzdNNOHbBmTjEr9uxf9/IwZEvY/+j
JMgYvEgz7xpztHMUyMnsnn7ebweVTjwBqiq4/MPHzXEA6irybK8fgsKtaCIJ46ieGdQDq+w/z/Ln
Kgc/3ZBSl8YTxaASdoWZwCl2gMyIddSWEv8FAjssJEe2ayd1Wte8Af3mZD9ip9lA4F3/fTI5Soc5
HFmEijhoQCfw+7LhNfmcP1e9YibgPAJ+641CkGxIi0gvgdNw9ozREP3vhtcgoFay2M6zBeIUeNgE
UFFwZTIiC2T3IPPxgfLetK1x5kfEdP5l7w7AgmIaiHKJVxZzFXyQr48kdgICoZjrJPUI+VIVpnAG
zdgBHlDDkMhhte9CsuORnP9Q5AFmF9gxpXxtAyrdCS1ls+3Xlshhn/ToQQzt0Qz9cin6GUmECRue
gGYrpssrLRWSAEx6KUVObYXssES1AQU7wZloLhCKjg2ZhEWqR3YOg/WmU+IWSfWEWpVYoz5JHZRh
srljBxIQEpiQyZjAR7g0Q+Mms1AcyjPql7QSMcgKSWU4jRWMEtHwBvWcweymB2NoaZnWfaWa7qgK
bbqK9v9dlknUWKuwHsv4TpHz0oGfTr/a3rd5LVcoc+sRD4/vX3VKF+AApMuAjWTSepRKQiTE71k+
q8SDDKX0AjRwb5ZPSzHxAl+TWptShfBocoQq3NBqRjJ58wZgqwpc18k5mTSLedZC2UFYqS7nyoIF
GmsNAEXczMBMB1AJdGt95XkMpSFyFTNq12OWZt0qmAVhl84GCq6kaM2fajGW0hUbHwQLVhu0sj3i
1iEVN5WiztM6UdhFqmRWy8Hc+/4HWHY/LTEeFTz1Fg6wQMDY5KIFavyFoJiV6CVjm74psaJRNMqA
Zy3yiI29k6RNhUi2rkBpDgClHSy50rVcy2Ql6sjXr6u8ya/bQTFuainRf2h8I4WTpm16C2lOgvAQ
Irizo0QhDtGf9Ll3FWFqftP0qztX0yJMCPWYZRkw3HC4T8gIJYtSHxCeZSFNFbZeVS3ZfSmn76yf
iCMHqa9eoO21GZoLObzPAsHETIlt/F3wg+gyULO9ZYncYMTrZTjtO+sBXXM4X+mLSmNaIsyOj5rA
abP8zXlt2lXobd6DoGyuw2yGtjXgfKipfHT91TCV+RNZYkzjQRkEV3A8hdA28sS8QYtFQVrJm750
jEjo78a+rX4iM4nK9eQPY2E3lVCrdqoL4dNcjQia6JMVPWDZAbG3KtXpZVsSWmGPldluO6WnsNTr
TX8jd0rKiVaZhkslUMbIUfuou6vlBH9KIIvNAwxma01lsaajmxpIMAcCg1h9RIHD7pSpCbvqXryZ
QvyTe0RO6TtRkHeYkWZBAefAi34lCzXqCcSFwkoU0poTTIdp0W4SSfmJSaQXLworE3ccWudXuVQq
aclrZl4NFXnrDGYLw6gzUvFVt3KM44R4sYsv8lK9tfy9cR0dQfG7GAX9DSUlFi2rxrhvM/rkgPrl
9MArlf4MA04p7hBMA3LjAT2WbaC3uY0DiWGKVV9CPooHzFZnfgYERxMf9Vw0+g6boJo6dA/a56kH
q1q2U6u5EW/MbZaPZe/MSZ39ypWQujXH8oT3FudVx+DQlFv24Kf0lVrF2QXN1LlG1YVqYJXIfNw2
p4EKvjSHnMxTE4ri3lTvEY+d3HWgeCl4gBidp6RzOEYWr8qgGcwCktZfj1Kojm6KdQurgIB3WFdk
zlSTII1bjfQobRslFZiklLznaWFExpxgdgss1Rs0KxK9CoQnvI1eo7wslHwIN2Vc4pyMOtgwqxCE
le/KBTLVjd8glgSnVdW97eujqC7VuSIAVaoF49GaM3D2cxD1d2GjiiExqIoY0oXtFXLwsF+nHmKH
ekaBEffXsxDKsi1NEhx7OW/IcO1iTOdSY4wklfo1+8Wy0SpH9rsqBnM7gVxF6z9yAMcNXNkxAa4d
vDy1bMiVkTiEkX9u3WlGBPm9SjHpOLmYi0RX1kPMNFjrgsDhG1vOUrboudtqq/io2bA5ZpgA5bD1
RrNLSqrzMytQY5QiOLxaz0HZdTCsF2ZiYNVIIrGrVthBhnsEYhwaG45TtzpOUtEJfU1WLpAlhVCx
02lsWAjC1FzlsPJmV5lH7XqUhxpfpzEqOGr2UZRkfUdV5UoFN7/ItEIWLggF0NAUxgXe3spgRo2l
unxgg0kgqwkQ7pIKnqB7yDxS09vjq0rIcYolemlL5wVdUgRPF12ftMeRxrq81RL46h6qqzR3CjFU
UOARftDe6wnacZeFU3nSxmo0Vuo4jNatoPsMmJDnFUJ1WazReoYlUGm+L60AiC9xPC1Zt/t1F0WK
4HUFpw2UZhI6Cclq4x3TamxR8yj1tTrJxUosg/lOwjAV4iDxtbs0pqNi176cszWdqtrFmYq+tB1D
DeOEJOM32VJ0GX6XTWKkbp3FVelkrOcS5++8aZdGVKvNJpUsJBL7aYdUXZ4NCUNuyE8hz3k1UTN4
xthVTlshFJqCmUwoaT/FqrKtlIbQBzXC97ao/UR9/dhV/d9B9X8AK33aYP7roHr/Fg1vX6JHPv7B
/z+n0l74C84GFWZpT+RE5vTPMVWStL+sffcIwBaYKDxn/6kuy/pfdCrBF9GaoMH9OUpk3/ZGBqTT
yuTjpjP0v4J7ch79skcV9koJtt2EiHzdmw7Mou0sN+K2DvvkujUm3zMC2G5xB0OqxW8Ectuqxw3+
o9UkN826myIfFrA4ooPvEErGlbrMutGwBbyGbFuYmiqtMdzKTyJXpnXhWlmmrXjNdUcDruDS7kgX
bWya3oB3250xhgGC3EdNWLGIaITJgzAWw9NL37S7uqlcNsfhEuGe+WRKqbaQWzN4l8S2+D2gXcRj
r6mrvOoyF65I4PQiJH8Llq09xWiIELSW9VI3MuDrOfq/4BbYyaq1QK1QHdCdOO3CVW4mpDL0QrWG
2mh5AXu/azEV31tTKyi5hV18h2lZW9CRNe+CWlGXwYCCeCgCVpyiazy+q2yZxXht4LQWz3AUlIsG
qw+atzb3NNLOLtG4Cy5w/IJsKfktGQdhCQo5cvu2kXZ9qOcorifVE4JouEgh+4NZx43NzkphjsYG
RG1vJPo7M99pjWHsVlPRyXpm+SEEs5yIRr6MFK26kENmddkfJttSaBdkrOnsaOrSS320crFSvWDX
7HexLJgeevNq+emV/6YCIX8Vx/15kfZn2U9qBWNCxTXNgbStOzDstr6LO2+8ztDgCt3GAix9G+YX
qs0GBV5zbweuhLsh2uQCnKnb0/dw0HD7cw8HJ9lY2HtYx0raGtJWUHeRcVHPq7Cq9qhpVzAudP1m
iNY0jgOw5qev+bXy8ueSB8dVC95BWHBE32YKkOog7GWnxeXu1B1PrssVIuJu7D2BbvaZ0+tBht6f
Sx7UHii/VERXWPPWrCLPCpr7gdiRubHcsIrh3NNbzKzLvGBNEuPEZdV+0VQJ63w9F5t6Vp2Z4AVW
7kF6ghdhV3XgpEIcOhxyXlBoX/DJnxmbfdXpTzPpz40eNHONttVTNW/mbVo1boahcM/JJ0UihLhw
of3szpHn5P2Tf3OhQxWhbgaKjkJv3uItr+t7vFeQGWSS8J4NlIz6QkEgk5heEV4YG3J2IogiBCQ+
GMJ1iz85uyuT6//qbThkCTVtUwjzJExbFZ+U2w1urmz18oclFZ41rE9f4yBU+z/D+oGZ+vSlmSJc
cOIEp61kLkUIWZYt6busQ/2PDPk3FpBZp/ey4aBus4Wvfpy57LFB3lc5Pl12nIq8nzWgROCQ0CpW
mNPBJBQU+bTmsiAZfZovdDM+U2g7gGb9ecrDDwthAnu7dt5SVWXH/RbFV7Hi1eZiYPUILweA7IZ2
H1qOQhMSZJvLicvsbVU+M8zox75/qQ4+MwL0Cop6xbyFkIfkMn0EZHOpKOrCBBoEloIQlHVvXWDs
awLLLap0j2FdpJqxrEIdgRhNz8hcBhpexrh9S2vFtFsNu2tykeQvllK7pkV+zzhvy+l1xv3GHsBF
+bYI636hQHWvmrXZrXEVN8Wtmd8Tx8Kh8aKaScopNkL52Ii3iG7sXLmJtKeYeKRgftxnUojmjcwd
Ys/ab9Y9Xw5upelKGWJishMMuu8GSt4Gs9T83JlLRKUXUlpcx0Wwmdr4IhR8EsRaT4GUMeOIAC6q
hPiZKIhgF4xyY4ERM2gwFuirkYy9cbhlYYSTNKB/L31xrRURP5QKilW/wxv3hCP8deyZb5uBvk+r
XSpD+M4eeleV58qlR7+Ig4lGNIXRJMBo3pIhxEmrX470l6XEHTi8NNlOgkuSrGreDkvfsC3HRj0w
Pil1o+3pj+PIuyIe1N39IYvqJuW3bLAYZTTkhq0inWNafuzFvpneDuHCCcqEsrEqeRvVBJWOMdXD
uoiACNFMs+Ma5bTBsWJRSIRm1DEGciNUJI4HeIHMeiBxDWQIDKV24PiQRAvJ141V43ckiKlW7ZTB
0NlhoBC0YPiBN1t65w0kotwC+RxNapPkoiT9EJ4LqNzvLL97moNq6JwBYG8DxooZcupXJhNIyHE0
Gd9P/xbH3oZDbGHUTT39SVaDQMB07fDYuRrZ9RrLjP5YyLS0ecpss397p2onKq+jfHP60h904u+e
7WADIhmtZbYZBQGilojhspxZVD0rZcUj0mbJG3g9x9raIj9D7R/RO6CvJInCxE/PQAOHbarnxrqd
R3xiDQkkE0bU2RuNew04eRf7C1EC5oOfYhbJLe6WlA/TDJYJ58Wm9ym49ktqKE5Xc2YHQWUG+1CP
eMdasYkrAtGE0pHSCHr05RxsJX8TUMzwk5d63Ir6Faq1UrkL4WLCTptUCCJht+1ktpuyXWIAOj1E
B4aE/8zrhzTcKSoldWjSaRsGy07yX01V98Tshu2rX/Nb3eY4/nr6xJat1jAnr4jtOX3lY+/dwXwe
hYNUphPLZpUvsfimMIQK4aqmXHj67x+kMv7zZMQJfF0g9b5sCU0zpm0i7XC1T8VCKlaodKLX7LG5
ISMVx8eFKnOIt+ulsMn6RXQfIxdcUpTORIrgtvQ7e+mDVUPpe9Od4bJ/SHb+/U7CGvx6W/hfA6FX
42kbS4hR49fEfMTXn839cv6dJDR38Bxa1btyWQ1LDT5KRzlvKU8TMXMcP9aU07WGDDxvMnYROg3t
zAJ/IJn9M1wH+4l9xSanSDRvp/TJQrFB1kABfVMjMw1TuLycKXpTpAQ7YxsmPun3dBX7j+hLCXBT
1yaBPhVmzxdaSS6eruaHSbln2nar07+m8rUH9+f2Ds4zGnlSKH60aev7oqcJu/aq1VooDRc1xsb+
AaNzoXhKbThhv2j7TUCdzdNoINGXiS4V8hVDKmaLMX/E4Kgpm0Z3BeQbaS6u037XaJsBIwe5ME1+
GVKrVmkwnL7xo+N6sHHqpUabUB0xB0XhRa2PS8PEjrIWjJtIXBGs5HTKJek6+D0xBWf4zOttBe0l
ppeBECKwx3YRxK9zx7Q85Sstp7nh4zzX2XKhmVZQARkomYSzKsn9vP/d+3nwXSaCURgohabtzKLt
sCfCoC0E7vyjuoxdyv/Aijid58DjHmg+VZYrjZvTQ3UQDvLnNz7YN2QlraxuFqQtMWndSsaS78wb
OXMLUC+ha64LztS25fiPzVNyqa7iJbNSR4wZJ6urwFMmwIgLYsEuABOMd5On32U32W//Uheuy/hJ
IdviXHP0yJpG5efrR0yXmcKuwp2y+dZxFhs4bB7JQd6Nqw5y7tog+uuCbQHmIt07Mzr7ReubH2Yf
fvt5ww8bbezDLKB+WhHzZw/Pk7DG6Dstu980qBTJY/cHtsOu7hCIWS9vLCYEjT7wGpGqgo3zMbbn
S0zcInuMyB63Kv1CE/v0/en7O+hf/+fXO5T0Z3MXAkFnTMZuGS6mCQUvtG2yU1zNuIgX+Ckrwdbv
CBpNloyLNj6hKSyd4VdAC2E1rAtKoc1NoV8JnaNfwhE9fV9HVjgU21/HDbbL2EQy9xX2S9Fy1fEG
xoAG6Tq1O42z6FW0HasLQ/QaXLvJjzNX/b4QoZkHn1FG1C/CFl/aDpupYvsvQ7IgCSx4HjpP2UfE
Ku9dfx1p+brQL9LOtCvluluX1P7h4J1Za/Z10W9fmYMPKlSSXAA2xwc1rjDh5tWm8B2JtMulVULH
tgs2M94k/JavxQW0KaF3o8DtQBmCDfHqXdwvrP63KF8PiaurXmTdoKyosk1ZLpSMHTt9CozZq6C1
TZCBL//dyB0i8wOYXIlV7X8v/0dpLuZmx7Y6chpXbh1mbjbG6aYV7sJlSk8RLNZOmJeWe/ri2ve7
EjQeX1+WMo1CM675yETrkkShLobA4FaxQ/1uxB0bMUXvUPK13UJmTK6seicU14NuV6zPj/JwRywl
hTSwu/ljVy7km1FCu2qXlWdUi0EQ3CZZRNlCjV9Q5QQNFBNb0a5p8gLoHJvVCD9Bt0n8FeNfnU8+
Z0Ip9lFT3Ky7DlrqmFfBbVF5mFHqc4KhIwd7PN9fnzgRcMb6+6mMrogtGlexsJnta8Vfhg1lTDdo
3iSGgmg3J/FMlUrnmaE+tqJrBwePsIsALZVcWF4K7LB3c2Nr72l30YbeHKw6iUG/Fi779RjbFl5K
Grir/hYNcUbiiS0/AktIXxRUjokrXgMFaYiR4YUEfHpN16loz2wjj0312sG0G2ctGwKDCuZsrPRf
vnLXVTeY3OmB3mhY1t2SLbLd1q4autaZqfToNQ/eQmLB4V4rprSdbqwrpvusWYQ/+9Yh/gmFQ2sr
rzVvVWLcTvouis7sAL8/NGPh+/oiYKOu/bHRpK06vkraoxWhLo/PhW8cmQ4PjSQjGIQ9eoWZaALj
o44ffnzxuWwJRLfMYFmUPp/JGD+e/o6PvdX7Js7nxdIaNVQ1FiMYXFrvln9P3i5GEsgKAyG4v+Qn
+S7q3DB2UBD7wHjOzF1HhlA92BYA51I7P1UpeNNoHvrbsHrsGu3Mm7j/IL9Z//cdq8+PRCPdsrqG
P65rz35JKNfr2N4GLyKJ6OD+puXpkTuyZHw4ET6VFdFw620etdJWa59Tky4oB1qZ4l4simwzwzPP
oh+7zMFIdVatAdGQpG2qU5ALE5QKprBrMCMnxjuSZNuIzZ04EkBM1CT4zJg2BezYxVy81P1dSyiH
TNHT3H/+3UqM4jWTNoaBHwYGhLDfc1NaIhkvI5x/8QNYD4JkmhuBY7qSmM4c/lAJddQCJ2eO90ca
99WkLSSNvEYoIOpLT0Z3bq59UX6DIG1DxNYUvIGPmMh0atcUOsfptY7va5hVuviYD9IyRF4+d8A1
wL0mkr+M06ekukpCwCxisSD5EttDzwqrnU2GOjaEB5NE1qUIM4WZDo/wg7ALmNwep3lkFkAMGm/M
r/Vx1exS3RYk2n3rDsgYW0IiKu1YXpx+WY6slv9KK2lrROOAY7ZdLcPA3YbxApsUAfD5mQscaSVg
K/760qeoGebSoIU0yNM9wJe1Eoz30xwtUMkAk98vi/ElaIKlBBBzhqk2orFBuTOZSJLAuZZD50Qs
EW39qlI7jfRqXdAHPP34H9bfbz7Jj63wp48ly4kZJnNW2iZU33fKi7FS7vqrmI2uq2SverE12AFj
atgWtEA0r7ujYi0tMlDED34D6d62iJd+On0z+/Xou3vZvyaf7gU3Upx0fidtzemtNu878rZO/+Ej
885hSzoyCzwNfgkseXJ8aVOzPZfyx15bN9aDFhVeVnunL3RkjTg0WGcxsMR25AkaWghhKGIzFLzY
uGindJmGu2b8ffo6Rz6cw65QWPQS3UDeqTRFtvRTu6nWA+S3/sw6euSH+EgU+PRDiMnkC1bFhiEZ
ZWcqCRAezhRB1P2+/Zvf+LCuHUPJaGHhsYqmbvwSYLG5RcZWX/nKSzYt6w4Eodv1OJMdrWVPcheg
QpNumNPg6g738sq/yNPL7oo2ZKc48Y0EFE71gt/NL3LaQaBHPu4MZxMXDv72kYPi3ekBPwhT+M/R
UDx4N7NYKcvKAlJjiO+Yk1UoW9lQAbFze9KzG+rd1uPZ1vdHfON3o3QwMcY+qkgVfd+2l9wy2QIe
wlyE/HCZM5eXLaigrXxnVixrG5JOF+p1PSXsz1f1mTrG97MilsOvX6I5aXVGWru09TG0tT30O+Ey
rGwrcc8M5/dvGBrmrxdoukCOwLSLW8zhbjPeVErlDljWdJBiaA3cmcOEROvrsrgPtXuwpmeuux/A
fw8swZkH1xX6ZsQHtt+WTrUtdU6PXgxRxIWFoPIWEFW6wEvftWeOr99/p6p58NaY4tgAafLF7R65
106PAtAq7VHDW26d6RMd+aUOSyqRrwFTGJhx6uka/EmHlwmVsGBYZ7Y5RxQQ/1LPd0XfllZZcHhI
X6Nt2F6M/tJ47atHX3ZDNhacuFCjntu7HTk3qIdFh0nAEGUJIzMbdbrZM2/iGN2ntJ5Dp0QW+myA
tHXF2W2d9DE8ty/9YBZ981qYB6+F0Opi0ozMStXw402pF4O86PVFtY6hO9ABXnX1k/+qZmfG9EhR
g7zcr2+hLhP3VUKa2sbmerbWmvwbr32EQTAhYdQRi5mqrrYXA4HHRNuibuR5JSbgzglJBw62EXSb
RPCk3kYW5W2ICYK0KYbQITvGjw0nkd2KXkRXTeB5t1S04/aFGJts8hrqOFX5fOZj+n4uR+719TEs
IJyzGqX7WcpcST1XXM/52gCyWBAY4UF3lqrpzIx05EsyDmZEqH6gRYha3IYK/DSvv/PTl9F6lJ9O
P8uR+eiwYiNoOoGCbaFuZTWGjp8Hu6Lpz3yiR9Y8RHFfxynzYRhqGsdSswjtuFzn96K88N96da1Y
YD0WvfngV9d69TjksJ4cofSqW3Ny8uqpqB5NWF959mzG69HYQCp25kEjHMLO503P6hlsBm3bI8tX
1+OSk2EgrGR2ykZ2UdYL0NZW1Z/5Bb7f26iH3pZCzyPEckydBAcED0p7O9GBjxYKKoD4zIdxZN0j
OezrSKEH74ym4+gWdgZeEvVdCh8wKrfaCsDvOP1WLVwTQ+gVlfRCQMRth/E3Ea4bmU6NVlyVln97
+n34KOF8MyP8Kxg3NzVIlaK0FZMLbaKwCBGjuK+622q60n3ZFsLRMZ7UK/B+dhQjOlvW07woLvUS
x+8mI+lDnhs4snulBFifiXKQuIqvMvVXGacLVIVxzN+kUDYuLNPLCtEOm+0sPO0ZoeoSlyysPNfi
sVIHkbIu/xLpEUgkEajpLjbYIA2RraibPNrV1eh2gChnDpQ0EfAfiOrr6VE48lUclhIndQKs5Nd8
4Nq72L74wZkv4siitTdYft7oI0sMqixgcOfsSiKsK1xZxWQH55Q+39cwIBx8/fM6ZFipVslGIaGR
AXwx8Gj03fq/GpPDYlpYF32c4VHZqilOXsoJsXZ/+i8fe/u1gzlubJtWMQPefqnrdqS8sKMLOYn6
V4aCrkcbPaUxnMJ/GEXdA0xoi76C05zSKpFmetFuS1Xx1P736bs58rlrB7WaJKzKopEbNhZSshXl
ntC0wuur+QKLmFurGVlO45kh3f8u33xrh5WuyYx7sZZijhv1osr4JlYN8SkLiZjvdtOFy9MPdGQF
+Rftpk9gRxSc9BXjQVEfex8Pq2znV2V4ZnN5ZMQ+gEifTk2VYnSEgXGBSVp2tz5tTosVu6LY7ei+
c/ohPgSI343Vwc8yznkMVYmLqBl0fYRbb2HqmGxiN+DwE+jhLBcNZrEAIAKNu+o3OaRofSML6cDi
9D0c6f8T6P31+5I1RZkHiXtIOKXBGM2uIBpQqgFsT1F0EB9NiDOPRTS48bjs2mdzWum0ZLIdLIUI
Qt96LHfCFoHCz9M3dGxQPrqxn0a+DmHxiwNLUzs9acW6ni7EAmkzSphZf63MCUPUKgJVCNEi1ug+
y5vCXE3ChTHei2/5gKftnBTpiGgZ7MvXsRFywwhwoYpbbZCvO9ju0cve228Z+qrXFpEy7GJlFyk3
U0wSx7qPH9GQZdJabFkXdplIG+XCB5x6emCOvPKHldCuLELLr7gZAd5111JvxyAUGzRnEPaFZ4oF
RyZz5aAOyq4g642QWas0VvNMMVK7rcIFE8TpZzgymX/0Xj79tt2cIDMveYa8o+ouVYSVFXaoXZ7+
68du/uBVJpQszbueWa7fm+nGNTp2K8zcMj5zADxy9/LBSocNrcGrOStbM5J/C61/V5pT5IAqeT99
/8eOZ4dCZaNCjqVplLZq+mpvyLJQ91NbbAQbb4kz/sJ2GQRntmdHtgMfZ7bPP4U59dIctcpWMDGy
mvIwO6At6jPz89FHORirRI3/LjogszY39WI2rrKl5eUo1ZKFQSicW535VY786od4tUYa43RWO6oP
7LNmscGmeml2ki3k53puR5a0wwqaEYPWxqjFFsRfIH6rBSiEaKWwCYdC7tQoOuIzq86RypR6WFGb
sNTMrcH3Zwx3Y+T69VtnkBeNuLcLXoRnYXyOzimBjqxwh7JR1be0VA142XIszTPKpHWb/eysxWgs
xiZ1T7/SR36cw0qbmklY60nU2/pSKL3pcUkw1xgHi6Yewg4EhNWfeZ2PdNgAhH6dq/tQxgFddvM2
xLFNyB+Rg1HzTEwrqCGLcFj0vgoanKLCDbtWZ7fvX3K4nZT+Tj/pQbT7P0VFoAFfbwBTdEMmWj9v
e39Dfk83Yas1CQT3RJognS37OEPRZG6icZ356+mdr7oLfmXptszEM6/PR+/tmw3FobaVrOjMQt86
bbE50AOBGBy7w/wigsNRtvHozb7uJOZ82ZWXSfs6VQQ4EmUiFc8ZGPiKWMm0eiDEjUgg+kRVjjvX
uAUJT5IdqcOBV3eVl+FWzfwVOyJ0V0DPtaWONE/KLuSy9D4C7FInR8U4iKTF3TfGz6lbnB7hjzbO
d093sF0qJN+UcCmhuYtWunzfNGzIchzTwNnT9KHRka8G10BgbfIvcgJ4Q3Io96HRaZRvdWO+qqp7
mtjoYXlDWjvTMYkCGOIYD6LZQejTTS7uaLuXcoS3o22EntpdTvDhT9//x5Hlu/s/WJ9MMFxARQd8
KD7MQsL5mLcWMwbn2GDbAOgP1UDDa6sRaiFPSzn8mQiXZVH/RIdpB+n7nLx1hbScgl9m+pRL7AvX
gyrYtbpq4ychvuoQYiJAtO7+H2HnseS4liXbL4IZtJgSiqBmMBRjAgsJrTW+vhdvT7rrveoaVllm
3ggSOGcL9+Vh5me0EQk7ZS2d9gUvgb56YmdtlDB3GulNJ8Va1MqzWvnQkzaCeFXiXyLKMK6ia4mF
TVG+z21+HAU/t9xO2oLdsBOoMKRSHg3LtI3W1dneTdV/aE7//4eR8q8z6lRfiHbQ1OVgMhpXswBC
GyroqGJ/uTxb4/3//gb+zaxOeYCC/2evmvBF55OGanN0piNWBsvL/ggaYe62lX2uDKhb3CGSaRPz
cTDeR8nF7YQZSoYVVm/kQ0Zt7j0JuStvOhKHbFIs1t2nuB1PwMCK/0S7/DdnGT7D//1jDpKkIuPn
Qeccycqv1MEad4ZDgtfRyd4Nm1CSQmO/YpNFrVz+w2fzeAr/36dT+cfo8j8KAi3Ue5HAGpGOp95N
U3cFlWUj5oz0c/JWm4A9z6v0PNXfQ+eJ1ya0FxPSyLtKRlDXV29Em2Csir6HEC837auYkHZ5XBY7
zp2Cylk7prG+/b9/1n9TXSi4W//X95jK7GAFpREPUreDEO9ZKZ+JbJsyy1a3i+4Wq+30UrV3sen/
Q/n9bxol6KP/8t9coLeWpCMcxmqT+tjn5ZNW8yEE45f6TKOGGBnt137Za8/Wtfwbn9rcXi8SelSf
NLf/VEATJ/Bvvqd/OUU6U2Us1Mso5Iv0mQriKi7vAJG/ynG4VoreY93PY2kjZQwMV5bs0vCuSE+J
Fu3apHParjxWTeTIvMvldQkvZuJV7XWsbikR7pyWdkMPikt0Q0CcE83z5ZE8kRTLTxwOuz5aTq1W
bM2qf23TGqtEioxRxmKWddxy5AV3VmgXDY7bpN2vgFqbkajyPCLnz8nz2FVCgi/E/kmQrGUD7F6x
x8oDtO00s+ogqd6YclAWh3xojpN1IwwHRkLQTbyHRIFvSu0shW4/m7Ygf3JwO4SheYNZfQ5JIGqw
iPh1NfOeggoWHiJ1cRMOX0WFvSXP7wuJ0aXxFwGaMWEPZCskNg7NrPfq+U0sPIGEsA0kgNTOo2yb
knIPn+8Sq3mxUaT6FBUgEEyIGOgyp9pb+8ztCdLgRiTjHr/XDkLTRxjleyzKb2OaO1ZWvmjx7Neq
eo+t3IbP+xXP0xkffyDBsKkRD/aluO17a8NKVu7SQ520RbCqPLOLnBKCCBa/BP1BDL0DFt0tVyTu
wDLke5b5hbxLo5+qGxwV+axoPvKaIFAaJdzP6WyqUCWcoRb7azPpH52pnKzWSv3WGPTCNQo9/R4L
ufkaqqbYJmQiYU8jzcuWDK3EASPMpQPfMyU1FQtA0XTGhk/xgZo0+JMkr5OHNG400vgUVvFuaSEY
Fdr3WG+jd60q39Lio8/7EbQCkKhZc6oxIw9ZXT6kbsm3laJ173H8yBNVy7+1avx16tAlkn59C+Pz
NLwQgBrHHZAFF23ngkWnGbdovSnbjDK+wEXLQjKyIj+T7DTcLWWBar7ArGqSx4qDpo3xpl+zZmHF
+hNCP0ouiraR4n0aBUW67evd3J476p04CyFT1rABXWYMI8FX00YkOjjc8OjCl0x0pxD8uWaJmBzU
4SAu9qBekenmKnmcG0RvpvA0zoe4Y/+o+1pr03oaLp58xQ6zV3E9YjsoyDAoWtFpASwIhDCKDYHM
bJxp3VGZEUsVP1lYX5cHqIXE8uxW89wa7wAqWWTgh75p5nCo2t+i+Z1551QsL5H8Wc88JMr41PWx
D4L7jdlNSNgsdacwO4lKIpQgxshDB5tWzI55x6X6uVQJbH+uJpkwilI8o5Y55610bAk0b7BEBUsf
vQ2S6UU6xIr1KZNOxRhM8/SxZtWeX2OZGFQJgy918JhWe7T6/SISzi5Yu0kJraAv5Rtc0yfs+8qz
GU7dtsD1L8SOoMz5XkthH/Ly1kWJE61MAo1HQ2Vm0iIYI8GqEm01fyNMnDzW9Blx67Twnce48BvD
q5rTCATIhvwWGIpbjIU7ZzVmJq+Y17exqZwJr+JoCVRUmzk6Dfd80flQi/M4gQsQEKXFIzmQUDaq
wRtJRkzxMQo8KlqeeNTgLP5x3kzPREt7cMOdSlPsyuj4ksQmkBqnlF2iQDuefyLeS4FMelM5CoYz
EosFcKRwscM5j3+HLItiPpQamnvZ8tNEszySPqqtErPqs0j/aGr1UstLeCii2zSdh+a3T9sNkIV+
8bPm2eRb15MxEEgBWje8HQXpwMYg2p2y14VtYpYhcQOnFemvmTQAPPKgaFMngpdiAxZ/DuEoOCMX
kyLoN7nvUN8L2Y4PePKb/EhMoBW5SFLbA7l9ylksndK4jMCgSuLd4vwqjhsh/2BlaVo3TCji+KVb
obYRDD/6yC1fXLY4Q9BzpLrd57b0xd9s1iDt7RrDiLmRJltiFcLiX9mM6Nv15DRheKoOIljX4qmS
Lgk2itLtKcPJnjelfR9ehfUvLkBZld9SgcAGT4eByDkbohfyd7dCCu80zl/6tEHInFWy3xW7Bzm1
6QrfHGPDUxAeaBawg1n3O+6rQZGRjmd2N4BnyTABoCTWuNI0TsGHfHUfKc+c5MmC/2pBBfehVb4e
aXuLLkEtoR7xMtrw92MRCD2ZSvwXIMYcm9JIvqRbm3iPbLMceYNuy//QPleh8KG8+csjQlucDVsC
osbD40YdEUBVZzcJmoHoMmmysxogyUy8wMaxKxyZkE9lXoPiL19RX7EPfyIb/sHroSHXSXP5J8u7
nO5qN5znHqMF/g7628Ut8wO+u0zOmRF76egO0q5WQAm4jcKYEt1Zz3/XJMhnSsDegBroPpPs1Em+
lVHcT8hAjuUaKKCUa/VXEclEUx2S3VLxhUitTUW71+8M3ZU6UuTbF9SIvtYdIgjvcb1VmuGqVad6
dLv4o1bp9hY7Res497f1OiIjT/unFowcmeFmVLqYZkzDHRK0+qQLLZxH5ezpiHs6eQCIMMPmcAbx
w0xBXAGxouj3kt/B5JAgs6vinMo3GUs3vCVSUJEeIMueJLlW+9xGL1q1Ux5HxUYfj1W5J2w8Kk6E
0berI/XvBRmLBohYzrm7MN+K9bl6QL4GZwwDOQriwS/7raX7BDK272u0Z3IIvJEwx0/sep4pWwdL
b46dCWx3nZjGGVLvDk3BOZQuT/WiBRHfaB2JZ5VeKgcbdkhxgJVtGxHN1vKPNatrrfMunQh9j8SO
K2bJzjqm9VKK3VTXP82PuHWTcuWhTUFnyduoy/doKXfj48NHMAF8ESSo9tmsGFMqb+Sgr/kuaM/7
ed71RDNKzSMg/ZQzGB4b49L2wOd2edw78tz4y0CWedM2B41uVgcaoirNuekPsnALlXzfyZ+gOMol
TDdlP16URLjMWP6agrNq1p4Hg8GBsIOVdgwbJMvzBPZrtlMzPU5zA8i3KXVM5lW7J9GZWMx1obKS
tnL0PhjMBQZC1TeV2FHsUZTFsuEtxVx8rcT+2amhOGnhsfyUIAVWvhrp3gIMTOk7Z1iVDUEX1Ber
eDRAE6GY4BIwVMRT1bpTF9OTS5owWffjZjrP0zuT3k1DgC8cRJBIRNdiWF0qlbizA+hd9rrkH1tA
5IjM2ApcbIl+q6fOQz+E2TbyBDpaC8A0LLj4vQwNXwg/RRpfRiqb1dpZxhWbvm9FMs79x8Pce3NY
Aii8tq2vFeGutsw/wuoUB+j6pSiDsBY/JdJHEfpylY6NL9cTn5j6Or/07TZfffPGIlrTSEM29iyM
G6qQtf1YltknEw8Q1Gthfcjia7++wisFDFDn1xX3ktR7hKNZ2UYlAmOyGkoBW9bTp0lWfkeEL4TM
jT5S4oHlW3FukvpYjZYMDk8I9JonVmi3xujJlS8W6bdqNC4cQGwDGfG61QonB7pAW+pkX+ukIDf0
dmSU7JuymA6T3gm8kH0cxMu8GxXqLUtKn8ZKOur9Em8VcbxX3OFbdFKWX7Wf0pq6ZWr9zjOQgCq1
R/011SnfWfkzTE0uUGxwMEvFV5bSmIwF5t5J265j43TEeZTLsKOaDZpQ2JdSuoWx5ePJfkURvldV
wV8mSpyxTP4UC3tF1AWTBr/HMD/ExaBI47HTB5JMp0I81FV54nLeK+zju/awph+JdRc1joqTkVnx
JuOFL0cc0Ph8MrdmVNJpnSs0HCXjjBSTLM59t0JW5WBnPGMN8WHuzW0bKufaaA8aiLWoLvbrbKHt
oRloQw+ktVORhghIUwSJXg3MekiDjAoPhrWtLW+iqn/UM22aVO6hrtmQd+xU+027e0yF1Bc1YBqU
BC5UV3cdurOc9LaoeLH81YUA05XyJkhPdb+t2+kFA/kB7t5l7iOUCuYDJxfGJzD65IQuuITyhaJN
eeva6r4o1rbqsldixF4J2LVn+dIMh7mMf01JBYaAiRbv57iQJb8wpC8EVEYwA58jUAkST+CtDzcx
70LmZvWJE7aqXLnbZ6GnSd5CMFl+s2gHqDUe765a73pL3kolNlhu/2biKYHF8mwMTdAkHLuN5ixC
5GYSIUmEWZASg4tSlX7lfHjXph8eQod+jPPDDovCbWPy17LZCZtv/QFuUX6r0V2N5rBQyHVTcpBg
2gj9r24KgNbcqnxRzGuROIWBcYh5ZoX8cmYiqJR3RUsvVijhkBSyYEGO0ugLZxxww6lyQKOtcb5b
zOqlSdpN2hVbGZgS2cEt+pgcuL21M6gTle80AliOzP9DNfiQSOXFJ8snN2zrxFWT59C0tfI9VhxT
KikRD6a4Lb7Ys7SaHWEfKu+T8q6ZAVXCOvsZSNJJ2iUTVsQu3hmWpzXc1LQpezLdL+tkHiOEokiJ
xI7AyZhYzZ6SFtfFSIJwT8A1ue8MvZv+ZyZu3MJ9qryHi09a4qZFFZkUkSunJ7X51FEmmWOKA53W
bvRE/Zgxf8RXgY8W5ltj7PTq9Aip4YYZ04OCiE28EvC3mXl/YLSbZD/qmMJhuFrmRxQBTwhdQQ40
8WCEn8tL3Nh58/CzkFZprK/z6EkdaGBGNKvTSUHNC0WgneJp4dG0sPvZdDo1FV8vOINxIjuBs2if
Q7+yV+tkUgWrBFdLGfz7zB9aGJAZOZuPI5squysiso0NV7GAvdItyBmvtcji5GkpGV32DmnGR6To
ftfTUcz9TuhjzyIlp08egwRSDLTGjfrfEMxEki9eM1accYTvtSTC+q2WY2V4aVVUzH4huUYe8ku0
+zSPnCpVqI3JbBbn81QZgRat3CTKjxj1/lK0W672izCpnpB7YXbs5/cQvXFb5sEiuoq+q4o/g6OH
bI6+cyWGi2EayKzZN2bm0q7EwdB8GGowokmpls+uvhAuSDYFS4S+DVZOAMipuZ2Nbr5syl8cgoTF
6K9FF8jxqRfewdP4wiTYhYkWVn389rbZO4A9TOso5VRG4d7iqh0r9GdpXTGyqrTkp8i7hW7ZMIZr
TDjCXWvE+U7eNNEQkTmoO0GoPGWa/bTsXeYTjR3HmaeD0gh7Ol8ZuWpa/Zm8a1HZYkKb1F0OG26K
El+2sBzq62WVZBRXmdcvY1BK7c+q68mREvjZEqNyy07VNqbpuVfqp6aY/qKIxo1F1SYkd9Hv4/Kp
NtFfhab1RHKATgRITPeyEHeeCtdKXuwOdge/lyMuw5eZj7FPGsifYEpuNYQ/y/SUNae1s+sPpflm
ETRkgUHPMzhKboOxBYCZjq1LdjAFnNHvqzdBhim7ePVkC6b/WBmYdGREXiZo91yDaAtiPiawiq40
e331WSX89ABkn1VgorUdqw9VT8Abq1Zuku9MydNIzAhbD4s2I4aleH9EBm/KEv2H04t7iYld3UAz
CvAeWtaF1JOk/NO/pLP6qtyFxeuPOHukgWwRp+68PLkN6XHQOpv1oHbpuay1yGFYgYATlxdQvKw6
tfy/Ob/ezLRt0+XHIQ3KaBePdpn6EIQV66ykvg5pBIVJabgNrmi64GgnUOhULzqy/fBpbGQXd9OY
fSe6Fy5OJgXqURm9oVrxQ3wZabbJQ/Zarw2qt45kk31R1EGq+1CMUHhO/Vc8OHIShOmvEH+G63PU
f4/ZSpqZ16L3rwnGckvGhFELp3rzD6DXtepzZawcpwQDRw/87Y5Cbq0rLzU/rTE95dqmZwxlMTNZ
tHNN66G2amnPKY9GFmQ3pSaxXHlqUpe7ZEkducRkkMbHgtK56eKDah70swZGT3bMcvNwxdSO9S2M
pKMrbmS8FkwmynM3BtIK0ihjH6vx3YATHPZtuqNMENAzQ3ka0EtaL4UV1Np7DHc4e+BO1W8Dzxfh
GzaUpYnDrHxXW5gFYEnV5lCUTiz+dDIOspIAZEcq/urxAm5mUKwNFypWHEljwHGUiztzpj4+h3XQ
aLcyO7baoUJWjB6oQFaMBEUUXC69pQ0kOaAgWKufMnRzIC954RgM7XoXw9JGZlaVzv1DxojDMB51
J/7jSgohcs3qS9mpHLPeIDBogbEyHClHyAvJvqnxnKYmtsQ33opqY35xqXSv1a/WeAQU5OBLESsD
aoID3asOddOmV6zxHBbVFRgGiWp8mDnHMehhHzBDbL7wuxjVtbyp8Ws0n7GvCetLq1DZxImdJuWp
hiep0VTrcWHXEGzI14UbdgzfSmFFKSw7hRaora1lNZMbOIi5b5Qpb/wjKt2R4otAuvk+LrEfHoqm
etW5JXOKMDmmmc1fteoSLUBur2HPI//IJQf9wzcAkFokQFmEJ0F+kHlZspu1rpR9R9anY3uWDcYE
xmGpLqXy0oQnjYK2YmeUe0rojPK2yPcJ7IlBYXiYAejmbAy6p4pzEL9fJ/PI0tfc6tIjzmZYd4XA
jNdvPjpi7tH0GkTmwR7n0pRccf7g9zLI3RUhJEjfpbpluLnJq52WeAPFx8CIwht+ecsEy+3VLXu8
iQpkvSTGS13+Dvmn3nRX5u2smpXuUPe2mvHdvfOzlukduDdAPxZsxlMlbCCOMq4XtzGziJpQ8eK+
JKc1PunRe1dGm0K5pqEPVLaPNob1AkKZsZt1SkEPi4qvlEFNr2xwUo00YgyBcrzQxpvU7HUw01m8
HyllOUfAvXc874eUe3/QaeclzpRVcBgNUVK0ZUAFRLOc8D5iWudZILMOVm2abJh6WdNutjxofX30
qVbfU/7etbYqux22SOtcViVZ5htYnrO07yrmKPqZTfVYYob3jfRC71QCyK+hk5MODkNtDO1qtcXs
InTXBqP0IxPpL9MuSnUpcluP/Ej5IajF0fRnQPl5GsStP6hblhxcw6NhTyuz4BecfSnxWrJwXMpb
ByuoPg3pJe7etJIB7r4TJndEppbmH7MVKOIfFV0D11ynSpGpY+J9tqL8zBxhRmhhN5Di4ZfwzFO9
gLDn4G7NYArVW19F7E/4/YBEgBshAfJnqra8KXXspK1vptu2pXh5Bme+6aLfUN/r4W4NEacQBuyP
P01KqbZVFvlFhKb8OodOP4NcPaM7phbsaPDkZ4uJ+0GBqGPSojBcEnmXCeDlzWNKIqRBE+VO3r6C
Y9/2BQuPPeBXm4Ja6D5X07D1ZFfgKAOrJhrbctnSmvOSKryWJ0LXVfl1/VWSN7myIeRM81uIAp5z
WS9B7fPtwx1wotIxOLGKI3oBQfvpGLc+L6rJbPuR+bRpOUdzgC+9J2i+2fozG4H5Z1bdfo/BdZHQ
eTBefOYGMsJwU8tbWf/O5vf2UnGxxFtI6iJlWvir52/Tyox19R5ZPKqt9KGDEGPUKc8ZOzL/2Exd
sADG04x7pBw7NbaXzJtiPqT5RZ72PAl5w4zQVhDLkq/YncQeeRbDXkdW3xKGD8ZlnEnTshX6SOlV
YDsMVtMTCIMdZ0ZiSAqMjdH8VuFpwvhpBeodJJ4cUzZvF/NcwWOATG5iKXidhMoBTL9Zl5/HPPBO
UIMhHsT5OqMbofWvK3/p3Dr1xMmuBCfs3K4PMJaKyYc5BllaOuBjGUoPV2UMN6sBZjDCutxdy5k3
jPZTOzUjUqxzWj9Fo9vW22batS8NSA1My3/0niGKMPUtItjLdMPbMNv63fgbMqh5ELIxPW9la4Pk
05y2465nfzC4Mnf0r5LupN9C9TTuymMUqu4QfZj9+yxd1WcFh4E8Xrt3ZQF+yZvmrsvKqPKpjKQt
NQikC5suPkw+VoWcEXQ5+CK0EohiYzOXoVvgc/Czx8iOo/ccaZ9Swknp9sWeYb0l/8aRk3dfSe4z
aQW2ZM4vkgBl18nmbSj6NHz6H9x4u72n6k89fDLkBYW0ST8wY/e3rDR5yIix6hhV+AWT9/wUzk3Q
6sf5kXoFspNbVxiYwnq1wnxwBtjyOeAgMK/iX1U90UrksOsjwKHzXqu4pmf61sDIvhvpR9GeHvP/
igqec6O4/DNYejxy6iY9JPFWv5C3rlVb9gNIdUQGQ/H6pacBOWO++JLzlU8PbufitBmk4XLDrtUI
b+KNvUkHcwiIUzO/aPkt5ZmKa+y+OiriJzXo61Ot+MbihLPHtATVD/5ybLIFEjZ6Gd4ujF9+KwaN
5PG8GfPHwLUQHXrNNUJ7iPywLh0AK9V0W2MsE3uruTEqnr6HiBCsd1W98bWLHaGw7qD7Y+vBnpum
zfC1Eg4PZ7jXmSUMdkNRIzR8a8urxnomee2E35UgBx4cA1CduH9429WHWMm2osJWahciqjMUP7hF
iOxKL2v7pqjMVyRuQrzj7zqb22xLFV0vLikPEnk0Fpg0tvHJqW+/gMFY2j7X/DTb5hKBuvzv8NkU
aIN8oisqYAW0vpxCELiEYpsRio6RvvCYcAvr9sGhyT3Reo0/CS+w+YGkVIbxvtWMk4SWSz72zdaS
v4nqHddgNII625TCW1i/1J+lHO7C9IXNyaPpsYbQadqBPcB7d1QZ6bezQtrZtdX30shlLqH2fyGI
b46RUDzIlB61mkShvWpOykqMk7ijctbZkBPVMj6cYQlRwB0KFfyxKxVV/azOxZ6EvI2sejhY5Qy1
/UZ41nWvKn5VRbpXksD+nVnezCIDQW8rK9wc+6V0er0+Gv99vQMBqEi7W0AUxwAwqupTxcA/OKt+
NRr5XWAAsRG04bHDroj3aNnacw2ZTJ61ImNKFO1lOMOt0uy6JQ7ksrL1od4Sb/EnpvWHNZpfgpz4
DavlTaYTm9Ft9Szzikl1DdOV9ZGLZVNGnko3e0H2g0pwYxJ0Gv/I8ZeMGkHeh6ZPCw6kplUCqd4/
xnCxI+p/rOyLH0tQtolCwCQy8ercQESJ3GH5G0bFQSLScXExc96q/Mui4kqrMvhz35AjbE3eqLmt
5K0m+X5MY4fkb9Z3MqsTsg7uJXkCGZxVWzWnY9asftiP+6XnJS6YicmpozOklpNT9WR190gTvXQy
912TeZGRXRkBeNnwQJbIT+P4aOwZ1BKLjPrsUSeLGPC5guZ2dqOG47Vej8zUwnW8S+YtUdJrFQYp
f5pEySdVuE1MJTKuCazolzg+cm9Oi7da1FgH7S+afifktBETAKjGdvEyGo6k7idCmRRshBFWQ5uj
9lH0shmG3arvFgbf/WWKtuW4W5jEsqxilaBEV6tkf8GeJ9Ck/aozcpfdOuMUXHfVwpgoWFe2cUdu
4WSwTd1T51uZnKkqQ92tSNIMAWP4o9gFpAJVPwYKpcwYLwyXmVKM4wXUt/C09iAWGWSy37hrZsSn
6+SyXxhbCyR2Iv/qWK2qs3yblaDI8NkGEVSlrNvnnHrj4NFwq+2zaj2hdgF6g5xAkG8yjz51Mt/R
pDpztE+pMkQKBPxeJh5TFkbRfADZMY38QYbX3Vdu3IdpS6T2QsRJvlHmnxFlW8EC7zxylqsD1Vrh
ZqyJw7negD/dduO5SF8t/Uj8S8aWlUGvtlN71GkMd5sHEGhuvBySrTa+J5CVrflGkUeJImFDfhmX
cyPd+j/rJ0/0zZC4evhdzwywkuRGHOZdeuQz8JeH+K2qP3N0U9a0H//BlE2Jx1JU6R0hZ0k92uah
GSVKiTvZgkSiMGBifkcaorW1CkI2znnm5+XNGg8tYPH8LLJbHrI9HDhTMd+Wd8jMwq9Ir83c069/
qvBXM+3MoulHkJqJNp+7qJ0AKWp83rM9/eW6DXleyuzyNZnc8pkoxji5181R/DL5M0PmzsVPWL0O
mMrV7EILyBKS7ZGqHtcqdXqCmXIgVJ20i6pur7bsADEbsmIsxADMpFIyOWbU5/EuE7qTHfX8NVtZ
pyNnGRAH5J2n8vHmb1jnZnUBccyYQCfhGiLgOW9sIFVl5adx6an70HigsYiGae6zyJ7fVpXf5SGn
QFFjuXQfCrKVhmLj0d9kMoUFKpLcrpj4UTKg9LHwlqT37lmiNantXtnOUImfrMvYvjZvqWXzPDAE
ZVghRSy3hL+8/MBJXBeedS8pNKX3ljFLRCBLaTkLAVLoPAtHMTZ1LDryJSlZhzuP2u2+LF4YblHz
i+ZXA6frzPQcvw2borPFdVBJfOiTr/a7eqCjsaBzyPtm+MIFcjCgKqirR96Run6FI2qJ8nm6C0Aa
+UwEVBptHQdR7yUcGmJA5qlVrTigj5GCtvNxz7BVkMmLB0EbnbLl3iTvUexa4scjYj1R3/TM8rXD
LLqzzu5xT9wIXJDDBFqDvLkXUs6/hkLYRw03TYhJHfD1uhHqdz3lmHXi4VMCMzF+kkkSZw69Rokm
zzwsGu5VnS8HNbb6O4e7IhV8kf11HAbixAeU3oax8awi8xuDHQ6Lu/VcS04WsQCtgng81CHnROTo
vNp19Z3GJ/IM7CiyW0QkUbs128JecqYtWILaL014VkiPoQhBeN3YCW9IZFC8IxQsYy9dS2oI5to6
txThukY2uYuGHiePGDwo2bnPp00tGceBjf56nskola9DdAOrxa47shBIbai3R6Olvc+e4hp72JiT
SiPg5Oaz3WY6YUTmgyOcezG9IpvnR6Tjm1l/mpLPc0kzzkhRmI5t9ZlbPBMJAxeqUzOuTpIp26V5
FTrn8VGPV7U/E3yLAPiTf81IURSa11z9CWsoEW8p2WyhRAMuPwvg2WLNm9ceEybNLnVyiLaZo6LY
Sn9EC+tW7DEZIYcBZWIoq06pv8H8Vax9zVG4flbWVxdFj7+y5/lPUcXoEW3CUTWouyGQq0/TDOhV
Le5c2abEONHQNyNC48LIPjqdEWo+exIKHrJRpRgBGYuBd7E7lPFfxx7+kfgz/q0qyZMPocp51U4D
q/WIHq3hTBRN872iJEra9zHPdqSsQeRPdzI/eGQae1Bg+2KWbgMGtWlXqs9hdlHRMkbhK9HFBIVY
0nnox9Bt5Ue1Wd3jPPWLvTDfLYn5NUI3e+BXGV4T60mWR2/Od93Kniq8loSKacq1j3aVzObwSRK2
mgnoOnT08bet3Jjtim4EgN6odgEkJsJLIo9U2t969aUyYiIOjowRNghpC9W/ZPKe1V5RPJHFdUoL
+SkHmbFR2fwXOy271sW32iKX6BeRrTMkzHL9nDou0ti6iVbNOze3X/qcvAgWu/Z61bxSGtk/oXxU
2ipoBt7wftA414zvoWdSwg0sEZq2HTLzM4yX3bwYz9Gwm+UXAxFuhRA+ad40Ibp2DLVbGozEEMYj
6c8a4zRTtMuExW5G0eJpihh7taw9GXqU3BQVgVATUdOXaxWoVnSrDPA6KsLR6luOCArWlEBoUDMW
69sqPkZAHDmRCARVPuUxm1yEUCopLYisEEJY7VthVZ4gmONOnUYU7QP+CLWUt4MVh3ZDzrU9iM3o
x736FbVG5LEJRbWwxEczRECiKiNYNonqvjyHgkd2oCpZG8RiqOcnZXoVuN9D7bKMz7Sfbbq3TBwA
TeKUKJLKL00nWgLUzLrRWtqpjMhuE7uD3UZ/ifCkgBGiCcUPYSnTFYgSSzgJYUMmYSSae4VYkqZ6
yk1h30gCAZeC4mqYNGVeVMsx+9ugJY5UbhflUzPZf8l+3vM0yJ/tTItfoKYgJi1GW9iZjwUdxJBK
sQ38v2vdnNq4ftN1CVTjyCZKdpF+q7tU0s6jRtRboC5Usf9F2Fk0R45ma/gXKUIM2xQkk9NQ9kZh
KjGzfv191HfT7SmXVzMx3eMk6dM5L5pAWKMmMAZvIh2uQHlWQ6IZwrDf1k126IdOhdXyYbvCQxKa
66oiQJM8h842zMy3faFRV3VFiGYY8H0bFjRJJ8eTA8FzbPL6ksmWbXKKCGN5UpoXKzZ3Ga7Tqu8K
MpY0Z7TQoWpK+aEJB6PItlFA8zFhNeD7GUWTZ633YqqPLbw3SupAOp+VpeHNIpnpFCsMzjZTpCFt
iPlReFqMwREzSsTUOWUPk74Tak+2doW2DsZbb+5V0vEQ03O3tWV75bIOvHaMd9BZ6gxWHwvgkQoa
MAlpluTSngjuLxkPpCLymM+7YxbNL81Y78BX2EaL1s7q+5JcooDt5gy9LZCzHd7pmtvgbmwcKwJn
guiNeLJ0bBbpvGEDsHDBKI5PD1GH/p/2U73xCpI9uslwlICPW26DyqTvKPQ6FAidzGJZPYaDW3Xd
pkqVbaW2KtwbI1OM5hDRM+fvY3VXAKd2tPRwbjP8tv1r2lq4l5Xnsv4AOPPr/NRSl0g2OIXuh9n6
VE3A7owNpZZ3E+3Ak873UApbM3xTiGH3BQePEV5uEv2b0rZy8VW01nTOOnWJ/MWq/dc6r4gmjX1E
JKjxRkl1hEJ/jQxpZvIha67pnlpJ3MhxeJv8xPYrk7g21aZGHCVEIaDD7Ztp3dSGCNJadNZHX5ei
24kTrTlSELmS5n9KBXpUbmqla3o3Lltkw7Hop3amKQX/APogLHmSz5mIpLMhs8sIrD0SbMWBAeTu
aLrMS+J401XWnhJ0mDzFaVExDRDyxbh0EJTaaIdN4QG1FYWK5KwHvjFpPdzHdPrYRXipcC5VwCNd
kh8FyDillzYzSsSxo7qGmNnITM7Ic09JFF/9xYWmgDt1jPczLo8M1Y2u66K79Kd4erkoxE6jthfV
2LyjOd4pBt3y8kW0i86dWqXgNPnhVu9Xs5ltLGKHNAYqle0kxmFToFJQbi23fAW95Gc1I1srunr/
2s8varWR2TsV5GQ1SpuQ8QQjluAE+l0jn0bDYtYpaX1zfFlbyS1v8XdT9l7v64cEBULNoJwbTOn6
ayJUbDCC7ozZU14mD5I56ecJmhssIWU1X9TbUqI4aX82yosePgo1KPVOzIvlhssjcisy/a3UudBo
NyXPsEswVYkoiEOl+k09JQLQ3vwVBcFaiSArKlC4RFQte2rNbSIh229/N9iQm5EZx7oh4aj7c59/
JP5b2AN3cgub0ycig4EJO4uzldaCUkwiab66N3deY10z8dKra8O/+tJJ8dvwkmDPU1Ah3rRx/ojK
nqqa5tFM122qf2pZdGqifq0hFyNtz0MpXyhnfVCRAqUQK05LNWp7H+myrRP9Ygx2iho3UdpNuyjv
CAJCG0IRossDnspIIIZLUR2nEMET6lVTpqVLyhw9rDc6HTI4x6A+JsKruLpWA0kDy1Cbw0+IMHvC
xkqX/spfPHyRnSDhqlGBiGzd5UtEe0gmcbyqbp0Pp3nYRv6els5Gi+2AIybpH/v6DtIJapmA5Q6E
h6YrC9GphffSFiTN60UeazA09K699EJ4TpjGqTwYhZdusDwO7WukVp4wPKiKSqDYgDdBcfJE0K4a
s15GuU/aN5y06TWgoHXT1nN9oqGtcAu/gzeVrvz9XqZ/UjkzIHPTFkl7iNjEsmw+BhIRRuAUCiBQ
28fQqtPZTPVFxSStM3GTFq/zJNOEppL8K9uS9Nz6xc4aUz4HVsfk1TDQTvF/bBY4EB6S6oIOAazc
0HcA/IFXo1DSyAEMnycdX+HSxj3vLPJQ5dnJyhCChIQjunkHdAWsvbHwmZk6ClLUjQjto3gdBl6J
s7sAwE6iTU+PKPvdtqJDYxQn3C19E5WEskBo5ynEtdqyflZUsurNBOageH3/O6zoJUUZUK36MO8u
XQiiz7E/wmtR4zhR/YjPwwKoig9iF1d2X6qPBjIUDB6Frl3KXFlH+Fx2NdZTjCtCvrSV3HqBwbub
TG7YGRHlKPuhs4QI/CpLIn2m+SmZewHxxkZqRVqRMtCROmrXcnAcycorDdVcVTJtrIKbIhDpKD3g
nGJdNASYBdHEu5fWG7kXkLSOYIAMYtdOCG5BnzrTqJiHdpxeRwHcUNFEWoRkhO6FYd1VUp661ngH
4prUT/WyKTdy8Lsgy7iNpIvCIKqWQ2IXlnGRG1jl9Cz796jUUzeJXyrFS8anruahWVY337xSf+ui
J+xEwYnMxzF591m+6uopHJ4lDrfQvG/1p1ED1ZUeREDDeFEEPcUqZLHC6zhcNidrwDvgU8B2oHOo
fvS1VNoYUSi/+nguM4jTYIaTK3zfsRiuxKX3iJmngzj354pmp9TYDnWi0mRbuQOpQaro349Rv1F8
w8mSUboXzQ+/E2weC1oVRY9IpKSdpiPIqJXSQBE8CG+1GOBAiV+bJvsMqLHw26dybrYVXRIC8ILY
3UcjkGyoI7hpaIzfhMYoc/ug6i1EJ+PyW3EOEb8vYQQIDqq+oRhwChW8vwq6YuU9i8wj4EU3myJ0
MrMJthykb5zjWsGBaazz/LeS6xCMrVlAZHZ7kZppwobei+FJ7/AJgcmrqsXzLlk3U7bRQfGC7rXQ
j20X3uPEQu6OCrHn6+Z4GB66AWmoKuZsK7GjgajIM+yQoUabljEaBB1salg+TVx7eXWFlk3Z5C3z
uTHEuyC3XrKl9qEGv9SnTEBbsDj4ET2us6x+pLLNaQDcYr0/EmgUCx668aClRQJDFApmFULEdOqa
baeOF5m6xbYSCtAbENqZgupF05F/l7Hm/wL45QCrPnW5fOv5ZdFxSCHSUZJXkgtBSMAkwp3Qncxs
9O2G/cKZqicjZqhIFZoLB1BO0pY6bF3S0kbBMpcV2jXjP6Vkdtu+3XYiIpDZ3JNDusIcO0qIWmrT
TttoHZHvbMnAM8LTFPCLVdKxNA5AkMe6B/g29YsUFBvk01kw1L9Gkl7zrsA/hFqNhCij5b/nsB8s
y9O8Vg1UfDU3ltaQyPZ78AHyitH61SU11HPI1i3g0810FVxGJaxedkaigU7I2qttk1rmZrYq4NdQ
PeQxaB+zEEHnhVUdlQ6lmSnViI3FnS8zDMeNE8eUOcUBV2Ej9sylOFEaDW16aMEWqv5VH3QAJEM7
CYZ5M5LKlvxTQY2HzkSvmKFH2WEVmDbH2D6xmFcgwILmqUoQpwzjplCV84RiFO8FPOSEx2I9DJ9y
ZexprXVVk18Y/ovXuwfdrbNhE/TVNuJtSQ0a/v6BYjFPi184+DdTke0jy9j4zZrlOOyO2oOPZqcs
9WXThPKQbB9sdzZ6Gxn2LvSf/ZrTkQsFcU0YUX0WaF4Lu62OI1Cs+VCSSlIMwlHSLzpSbyGiMgJx
aDV/qii1Wr/bVvmLRfwkHv9lchrQxuUfVvckqLfO+EAHFkavgQiRgo6NIhvhdSDnS9UtPiqIRk2m
XjI5Q0kdpRajHodzA+JP1IsSP/vDhfG0aMGwSu5iRBeC4YkE/8tFvbFCha5cHu7TwsUoY7BlS18r
Jgr4qdj0wtNQUTJBAJQV7eXxscSMJPfVTlJF24yahebQpbS2014AjFxu+oGDPR7gYN4tbQg3quxv
qVN+CUmg7at0PRoqSdUY3nKMNxmCPJmmU7VAmKBL+4g5SMW86TfBselvwxCtywnrn17uFCwEmAJd
4n4WN3en8k3RspDyhOVPrtiRe0zgBWgZa1KgjbsEtYcGSpeFt1p/E6IbLXT4i5CvPU/ym1y+G/Dy
UlUy9z8X+YwHNKbaaCxwiJf5s1TElzIiYqpR2os0Gg/hLOLCzyhItqa9kO7pNXaMJse0uZVAxWK2
yuV7CELepoEFseZ3wtAiBuEHoiSex3uwY+4tTs/CSNZBgfw8gco8duUl9G8sM2EBKbzPgsU26VVd
7LZa/K4BnA63SXhg3o8q/9JrUFcjNnYxGBBb+y37BpA8+/+uTdCBa8NwFZGkzihtranftCwnphlR
GmnmJ7manFnLdlOoyXe+CdwBIYxnMmpH1+xQ4EpSwNmdSutSm95l03jL5VcjvcxmZ6e1gMBFbpBk
ZRbdANr4ioK9SCy395HxSRh3OnoDFcVI912xTEmFnz1INag+q7ATxG3H9ZEvjPiSVcCEM5YTOy8Z
CwpttvbEblwGxkY0PanO12aEyjQ/RRVwiVzbBnc1GXsq7bNJBsncmv5uTJSbGodeQqtDYI0YMtZl
vJYEFKZI3DvVket1Hp8E07/DFNFG78NgXIPplxZ8YPmF0mcb1TXBkcM7SbvGgnJpwNtrozwJo2jr
qukVuqjfGWOCIio0FI9lzgSRHDwsiS/RgPuK6nrW/Vh9NfxkPkV9RbNwOvz/2C6kiEslClMzsxIg
0CoswV3H76WN3hyiPcI4OeZPpvmKAnBW3ktIA4pUxN4h0t8uOFjKR1Of79mdtjpPn1yCI7EC8dRj
hhLat3FOTnzXUwXjERQUGKZYLAzEQ9MmGad1aAYnAc1BNcZHLS53cqDhlRk1rytl2cEH5KZaBfok
7iof9CAqw8c6EV0VZRtOW/LPUQ4XjddmwylofMptEPjNE/r8OXYU03DSYkBL11TSa0mxXgjEQu6X
8NQYtd1ZnKwbQhoBsLcyIreBVEEd15qTBoC1NDY+cwB30pM5bVWfH83GbsnQfzdT/DCiXr9j0C6D
G9eHal3RdZvN1mJ19s37MtdhZW6z7o3FoWWikCrAA7VdD6Z/4z6jFn43C58FYnllTOxa7bhb0hKB
olUimYpLwZEUs7WjoOELlvJslzYDHVyAvXHs1GzwQUTHfONVw7AzSv2OwNzSabTi2jS3KVwriqNG
yr4EKZaUh7YqGKUDFgK3SH1lVVVY0wqPZjz4qtFOl6gdthYlP8cjXTVoAf1oSznYOpASasCk+X3U
7wZmtHK+WMJHNj5Bi7OqL85Qcs9Ja9PM2fYLSs2gYycN/aa5q1BAmM1GDKW3vikRG1P4ByAj5zuz
/wiUGRk6TZhyCiYu8Ay0iEl6bIvoOMbUzPSl+RbOLG2+Mu9VmPyZmaIbz/heluR+d+KBPp0FbvBe
1LAkSKuoG39hHWqtj0j5LembuWkuVKXBaEIXT/iOhYqer9yhxJ5HT31M50utpmvStd0aDknJrnX+
bMSPU83zEM+5uU8HNO01snHauggiSmoaqqWFt/AKAwtV5KSLGhGeVmN4RY3WzMaxFn4r0lpL8Q/r
NXaYRazURSUefdPFSRSSMdW0mwD3YhZRejJvJgkdMM5bDxG0rFPO1PdOMZ9UPedfhpnzIUYinrFC
BcSIIBVrYp5upvKQyQeZOUekJHRHXBkA/2om9MaguS2aHxcCLHCLcotTNwKd1LYAR6q6bvtzRUsT
cFdwUwO3yhm2UWmrn9USHgxAYiYPAioP9BIolsIDovJVoryZ7NGwCuishB4CtsapK5y6EEkKQeMJ
ojyL5VxW+I1gCaAdcBtqPGZRWFQ+5S1N7g3TcCgbSI5j1O2b6XlSnZimTjnZt/G1GY86wlE5Opei
wKUZJs9lpm4N0+Tbe7fKSy3kO92A7a0t1JlYJIU3xo8t6zmwH4Zt8CS3SUNnbs1dYdEXRiOnxapb
tPDbo/Yoqr+1LEffpe+iYH6Iq1dL6jL8K1geqkFycKk6k9wig0jWQoxQ1qRRjE/UvbGu88ujmwKl
xgLYqb6bt+WD2HeHCFqmM0gTrPdCH2AXE2h4Du6DeLkqoqtmRbuKb1r2JQ/2xVbqbtsqR1OcNNss
GGXjoKFtKNmIbUNh2TLk3ZtB8QvDBkIAiAEvbnhgyls/IaOv1xCXTHPuTP2bpinARh0wQVCuCUEC
V61BAIYuwTxpy9a0lcRpcqpBvc51fijilDyTkGks71tQFr0PRs83W8KoK9bfauzWMxHKSlLj8gSB
6sbmIaoL7vYmECky1kgmUVtZvgSCpD8sMWaio7PnO0GvdVtLAkAILDAF1UK/aY7IRbFCYU0Rpqdq
PiPxTKRfSV3Yc0NiAbr4Cg762eARPwa3CjJIw0Bh1Z4f169qe6l1TBMTvrBhzD7zBtPz1PjMqh0K
f6l6NIiPr7OOMWxo30NFPtSVtDOXTIgyo/Nt2OuFGW2K/loDIMOtzVKyCgDDTAhkQ+KxiHVm1DSv
0j/ILya1Jx63PoVkWJWtkEUu9K9Wz7iUm1N5zmvEavjsezbQShA1PH6DdPaXLbKEElHE51TSfhHk
IxTdNkvjZyXAl5tn051B4ucN9HTDCNrSrzn0F2o9dQCrdHYb7rW6uzMJuUG+H4XvU7uVI8EVZdc0
ui0sy7oktqhMs1tYzgfmpxnJWuQBWbUEm6Lym9SXIDlnmRMg00YdGk2oHKZLRNTlinmbHAEkwKFg
XLJ5tpXBt+PGDZvmXW7LNfeS0zfhvmODUhLB1mAhjRQKu/LXMghRON7UiQFNv5mgr07jT7NtZCmj
NllPQtb/zpYLLvIs3Vgr+gHhTuXfBlXzmB/W5TJegL5V5QvW327wTJqbCLuJdbByPisWhEr2EBOZ
BWw1KUCFcRbR8sXsGRKVMKKOD5kG+ZFRAusbPsYwSp05z3mOz83JGITFG3kF5Sni+6ryMODiyb9E
kKITW9wDulFyBEQ+9RjI+McAG7wguzc715/uJLJZhC23JdbW0vJq4WVoEdjEXqfZY/2C/jsoLp14
1/i7cLifpG3vb5JAcMbo4seHFA2q5YzyLa28afjIM9fKXyPYef0l0iCpHlvY1Og55KwYHsXUNciZ
Ho4yQKeQJxHiKzpA6D0ws8uYgZyb0iL2jA6BwWBzTjg0rP6qa04+nmSaaVUq/ejFC7SXkmdnap6Y
hR2xP0FRNmL3UIW7znpSGJpL8PC09wu3sXT/bHaDLTf8aBFej07GDMbSQia6OnTG2apItmtQ2xep
oe6VxVxbVRQmddDjdk28ZiY1TKLNydKQ+Mw0QcVzBtaYKee2RpWlFNOmE0wYqaLZ+UbBsdBN8rpH
iGVX2K+k7KkS32mQWld4SqaSgoJ6ngnC6SP+JW0/Kf5WiuttXVabVMA1lQprCTOASTJMdgip2LJG
N5w/QtM2/fgsFq0F1KzvSolycUNCRQ26ubUg/xvgvXJ4DpP0Nc9lBhgdjkNak0Z16wumeGTB+1pj
IKI3BgvRS96Xh1BkmS7wBsfhtTdyjt9pbZKVM2brVj8r8llWqPveizCRonFIWdmb6Whq0kqrqnqn
GqHvxKH2C46C4BHo7jokeAmCMeQX7yX1PZDNTYzXK5lhtqlR62A7wl7hFldWuow3i1gpMX7LTNSv
IRTNJKtrYNxSZag1512tJMdMaW6RivRXSB+EINr7aDQ0IThpTaSszBIzWhtvLDPcyDPGCPLCxmJy
iNzoIQLzKxlAK6V+LGN8DYNbCAe/S2tnyjS7XGxICWzxteNS7TlclcWxrCccdFWlo/LWFUrkq/YO
lBuKvqB5FgOLPGIaiJps1VXiL6Hyn4UYehiGStdJPQi1D52HdZ26EgJ9q9mO9OtGjCvh9DuI431u
oWTHsMAEpRWAddOi8MzXndW5BnK2UMpdX7+GQXRs0ehoImjFMp+nOHFz3dpJ9TGJ7mWDUDQDTVAC
wAvD1lZOjDeeDg8Nl2EjPAZy7VgwBG0aIty4Brwj5N0xDWrzDMebTx+VhRxEgJoh/KWfMEaZ2YF6
7lWN0LSLkBahDlwp8IJZmruNWt35RX7W05Cmxno7Zual7I7xQLhS130iqImFjSmcg0RziN74Jfnh
3s900U5CTApM+dCR1gos65j4aJ3iEWHx3wO5/pyMqphLVtW/ssPKJO41UdbQ2KleKNyX7V3rP/79
T0tLut8fcsm+1m5UaihOqSJLe1EcqDoUFbk+TnIYIxbU4G+kqayeu2TAvKrVGrN2CCv62QUmxI86
h+gDfngfS/jan97Hl1C2pJXzurfQz8zjaUkxTXGcQ9J5s4MCCyeR7FapTakKrKQvHGMQAfGHlza+
+wq+REvWraLPusGZParkm5KupQe+iGVudEHb0DPfEgu6vZUxwFLDte+V7SBt9e51bIkiaPjphWrd
WrgJ8WtE9DamshsL1gfPlybccGcBneV8m0ttZII69yprky1PzFAWH6q6C6ennAOyeVUqaROh0BAt
bOBxoL+GwwNPN+xJmCZtEw+YX9LTM3ebWBN2qdoggPcne+6YNbG2c8kpuOWzlR7cEyBt1GSQVdxz
r2KP8THfVF29kZJ2l4cCaiG1gXdSwg+KB2252sn8b2OKN06BZ/37Tyrr3/2myn+v29AU5EYwAuUQ
yP2GzCYRzYNQ/UrM8Fdt0GtuKcB1gQuUtZBCqDxRUUbxgGOHrmaUwTNoPs1uWrzroG96RrBNpdjl
W9w8RcyoGTmV2qUKL5aUbgyUz11QHvoJ1mUgllLU5BOyz8vwLpYPqbYff2vT8gIGAVbzJsvvYuVR
IGOvdFF3BGcq/MJioctP8mBi+Hnq0avl+g7/p9q5yP+utMe4xg2Udg4f6I8TiYugRDo6CjzYO8dg
FIKR5QfcBc+thEIaeQxmPXdW8SB7+QAEvBYP491iLwS3/D0YaD+w4tmEa4tH5Z1ItvIydK8K5xNn
OD9FluxTCJC5PMNBjiW+d2GHQLE2x9VAqFe/8slGysEBQFeGR+MJOlNTDgrHOXNT12+A8jGANcNW
J0eno0MZk0Km3I8kiCKrkj+akkuOXdCHXtdmtDvmPLxpKvrcsKO3dD5h2eOkDUN5JYo6l1VwSesA
j4z6mMrqJYqPQYFGxDpnyPEw6MdAJY3bTttGVtE13kz51Pmf5Im341kZK1er3uZ8j8UG5vaxxpOk
16uk5HYgWAiXiASiI98SLmCputVq1BE3bN7ksr/UXf4mJ4ZjMftLPPqynF2H3DayEqZ9olk2E3VU
uyPOeZYuJpmVGb/Jfk4gQemFcI6U4pTBJvNfG/GUM1CyvpaqSSIpUVAy6R7IfDZJyj2unDjLZ9Bq
BSlqzrtKhjVqS2RqM/W4csmwpBDprzxNiONxMMXNQz3tunwvw7jXaH/RlFUxNugo5rTSut8mIWa+
iP1PHWy6a/SZrTg5+mj6jfHSqceM0mrA/WBr6UTGRHShOoOxrxp8WQlOseC5kaNfZhg+JvkmF22r
fEjaa5nLjtQHdwLzT9b3WIBpAMhNO+xwWjRKuB6LZIUYuEQS2GXF7e/383dPoS8JjR1phCmVOfLB
TwBlIoE7mIsGRrsg5OrvL2EuCZN/egp8yaDNRQvVI92GB2BNVPYEWNUEGyHpImaRCsmVidIqC1IP
lvaYwz1S+CVENEjCRfszMojRyfrTjMJO+Ezo70miZBs0gKW14Jn5Lkz4iSXQlBLtZsOWnPWOllmO
gugsWlSyVb72gc6ZW8inShrzLkzfJekWxr3DnmlzQ9fSsSFmR2kAF5LouctPBdJHfOhWyvUqvdS0
P3SjZwmPZfguJeK1noHM48zpQ7QtEpmfVgzEJXQUAjxW6rWnhKbNThCVY0lK9PhSRgTXEhjdATdO
1k6w4Mh5Dh2G/H2cH+QamDPMTvWI+JvJCYYhBuSN0tL4IYjT+O5n/hKAyUHQm9ZUImQlgwZzDnmV
Qv8aNUz1aDR75Ls6PGfIeDqn0lVQz5mE1528TNj/IaxXSHtGBb9lAsKT+sehMn4LKqrurF0sKK8l
147IEs3W0pMkHl6RWxMLsQ+RceMoSTpkm3pto16tDGY3DsFkKzUNJNVxEHZtehTMXZ/tLF1CVHKf
wjOmSILS5lpOmyluLj3wV2pBUJRdu06X5lktDK9aZL0XvmYX5kfj731ETiKmhqy9gYC7ZTtek3F4
U/x+o46TrZAaMKZE/crBSZ1fxnyrtEdj/rGD+Zt542ulldiyImh6A+jZrkOB6C3cgr8ENXhQAyT2
Oz8jCRObbv/Dc/jP+eqK8WV65LwbJkhfcd8GpX4z6qQ5g5wjdM6KwiLlOM8JN6CmF1lIQrCTaWg/
ZN5+F7RrfMkDFoVZVMp8UvZCU8M6zH7uJZN+EzqeSjlqltwYqZuNzppI2TFh3ZXo9kKDDm1gzO9A
ZQqWfUuMzB+Ol39KLP9wvBhfhswhzJo+CCtlHw6NgHssbX2FLOdceI4KkRSaCJbiY5BRmKq9ASSt
yyL8rEZ0n9qmhBIY6vheJ+lC+KflVidXmVy/vMn37YCVp0rk+joaPJfkwm/uB0uPUe0NErzfcqxh
X44QEaUzmRSd2fg/LAfKN8nC/9zI/9oOOkmOY5HExKPe6aSIGWyIhVcQBoe9w+58A7oAUFksXwQ0
eZpZHKeI7JHpHCjRgh7DNjfRZ95ltzKd1ipCygzJTkhhikm5RoAarq67zVADLuOfG+oSKJHIOSOi
tEz/qS/ru8+wPA/+9RlG1aJ9N7EKImsGQHWUALb46r+SkxsDWhLeYCp4lsyNprDmOoi5ShSmn9qt
vEb96/AgMCHCPrwNJ24rYkbW815AZMHHRxHLByIRn3iPN70mLGBjxK+gK8Riyivrqf2dpAdksVyH
nymVVKyBaA2fahLmVVd4Z6IQ4IlJv/tECCE0brJrsD7jyaT/Yo32tc2JdlpVL1gxa3GVXUjXM1U3
aa7EK8xhgLJpD/iX/5Dj/c22psvLPf6v76kPJFMQR5ECkYN0Hg/mhfCkS8I6v28fBO/vD+E/N6Ho
X2tu1aBGIpOQxKxfu1P4uBo84YeA8G/6F3T5y4FgWEkkCDN/WjkYd/6hf8LJ64lvwW/1h46SP6c3
6/KXVQ6g2OjIJaPy58hy4OADVNayg8X471+N+uejW5e+fABJ0i1JSpPpoKxaJ9mf8c4fiGZ0tFNy
7LeaB0VoZ9vOKezBJZ1yRaiZN9onHO1r61p5Nxic7eTe2OZOuyXmvNv/9KtJyxj2v2ebLn25hZpO
yNqmAzPG/b0JbYT1KxKA+fTKjjCnH64N+c83qi59Wen6QEtD0+JVyHRcd4/5tj7gaLXxtN+shxy/
OvCq7bvEGbrCNv5hJvnmQQKj/d/LfjTTLlfrej5Mu+FkeQQeuHT/2aQmuJL7W/iIvHCX//Bi8je/
sfjlGrJQIrTdTOySuY72GrvPkZSVDRY/ymguZPW786v5zib3oD+RGHSTD83m71fXNw0Murh86f+6
u62hL9IA9uGQudWL6JrP7+TuOVtppT962c7Yx166IgTUNTf56oIMwJadd8lu14bTvSVvsW18/P2N
fHOfal+D/CtEPHEX80aoNYhs4ZVEX5cs1SedH/XvLyEvl+X/Xq7a1xB+2dLnOet15sYDO+NhuGuO
1XqAQdmTx7+xjvqv6hJvyKOwQaHX2aPmwKt60uXvL//NV61ZX67j3MixNZtUFSD+ckw3trUVu8DK
cMijdFqnd0g5sIUVoR6rzA628Ddb3VnTnGCjrtlxia9oVV3//c18U+QK5/Xf3z1TKAX1TYHSyzWq
GAcBgocn18Y2s9LPicPi4mrO319LXj7gH773r1gik7gZszmhUDq1W3WnOel9ecCPwu1Entk9QNVa
XRm74MLmdM8jb285xg+vvXycP730l8MTTW065z0vDapyIBzJGd14Mx+NH5oSv3k4auaXUwLpUdj3
FX/fIlXnfrwZm/5JIKtvJR3huswfHjHf3Rxfx/dW8NNBXr5BpN0PZJe/SpvpucBodordv/9I33xR
Xyd2eRA7Hv28gnmVnPtxpZ6pYHHNnw64P5/h2tex3KiFMaiX3yHeqhifDsUeyZvXbxWnOUYA7R78
oWVzDWyni+Smo529/f1z/dNz9ocr4Ov87dfGIFsJrzylq+AUPSpedQdTs8vX06Z0SN7zstf0Iu2p
MX0UjvqlWEcPLEKP1o5czFNgJ87gBUdjXW2L209fxz8PyD+9qS/nfZtbkwUdxWVzIxLAKFbk+No8
Orn5folOseVWOHc/HPHfXjzLcfivI14WxUIslmsUhEeoHd227spHgsAwWh2jH+6zfya1P32iL4cb
WaMEpo+8SO8kLruyJ7ukJ3ulRzLlenYgzFbh3bRt96pTHVo7PLZrca9dpvVL6pYPf/+tv/2ky5zy
708a1HqPBJzbxEPn4H4a697FhL396ST7Z+b606f8ghUNstiljcQLtF61Wj5Xs9Yd854ApxXYkU22
oCN4H+EP9+Q3M4j2tZk4FJJ8oDhWOgSPxetwN2+H3+PB2Og38b24J/zEmx+7W/r592/vm00V1fx/
v70AeMqsVV6N2pW1vru/m+2cie4OlJ4HlOSdaWs9s6KtCG1zGvcxcHzb/OGjLufxH75Y/cs5HVuy
OVs1r42uxc1sbkb3p8NTWc7iP/3tL2d0OzWxqS9XReuRnKquZw/6wcHd49ZbgkTu0L/bbGuubmsb
xZNWtRtz1V4o8X6VHSRhK/GsHf+Puu9YjhzJsv2VsdqjBsIBB8amewEZWpEMkrmBkUwSWmt8/TuI
qjcdRAYC07mbslxUCsIBl9fvPaJdI6oGCFufKwEJEzvu2MKYCF5f+n+tGFR+zHZTnWu1XnEqUNJL
b4HSikEs6GEERnFG+k5tv5KNva/MaNMapbUApnrJ69TiTaSjjGYBILpJlzNT4XZgDybt96nQhwFY
GMM8z01nUW8qAzfLRWqgmoArBsgb23znHcgL8M1b15IsWfPM+y1fjBFvDdZoCSP/F4s1in6bSoMn
xz6zIKFjBEb15BjPCD+t1iIma3IrqIfMzPupuEwaLWrG5QoasGgSiZUlWI3WmcNXV0at85qLXdk1
UVFRP6Gyfyx0mN6qqZUZpf7UGqnFacXSVR9mPv72VVKURsF4mnl+0gl4E24PHI4hWaCT7YH21yF4
uCx0R2uW9Jgd0q0/k6ebOojE0ZpHrsyuQUPmNonaGNEuWCXaUjwavB4aD3OzacJHTxRHC5DW0Hvh
WiA/+g/mpX9EqbUEP/cnpFDekAQh0PrUAV3vlsJDsyTv2fPv9aYofp/EnMKmZT70Zq5Hp+6r11NM
YXdY2JyGuh82MYh9qtCAnuvM27c4URxNpJLxA5rXFBOJAzVE5bfOKTWDLXlgX3KM4vn+d03t02TY
UK5OOZuKccSCFrABPA3eQbtqZ5+zLXyPcCTp1WO+gGbrylsCNfVVLPgFMM6mY4H19+TiyL3/DlMn
08XK6uodBM/ve6bCkDZfom5vEdMJL/7Bhz+VhQpW+iWs0lO+c4/S6X6DU3cIMppDbkzD3pPRt/v6
ITmVw8cWT+G+0WGv9KWsnIfYqtHl68QI4LKE6C7bp0/JTAg1kYIQyWg/zCDLX7YJulyy+FW5BPJK
K9Thutbjqua+vb2xi97ojWEfTmciKjIRMpNRRIVCsNPVLcHSPJUb19+QfoHcZIQQFuJch+hHRlTc
l7Rmzz7bz3RVyvCtPcOB5wSeDqrvgqyiXAs8v6QB5PwlnEPABlbyeyrqYKGV6Cr3GM1Mh2FF3di0
yWjTTvzegUQFXhXJCyN49GZW8CXFeOu5o/3QoXHENJcF9eGdUFpfCiYPgb8lpESBi30UkIR8FLfy
HgouT5IOApye4h4BKUQkLMotlCksZuXP5IunYr/LOX415XuFcUlWYA50BvJ8GHlXY7XQFC1blfRP
SGbuXcMzs7kpN7GZjE2zmc4D4x8Qnw1VPcPDsdubrikhMyrpB5BzNHDyVXjxrGodXbF1ZmadMMzo
G10ujAKxsCsIQzsMZYW6/7BP8yxAWVqwG1RR1sqpXsMras2/Qpxm6x1ASzrmHxDo/ZEeEY6gig8i
GHAKL+Uq2ub71rDX4A3e3wIu+b5brzZahKnkshxKlDgdPyAWkKY68+5Eav5QrnhQGT9YG34uRjIz
96YCEWG0mbdNMmino7XcrPXOgH8ctvJyUb8zBll++Kfh3Aeef808lnPu5FNJmUu55WqKkQjFzBjQ
7w2xQFzbtWtu7T9A21vnVpJZWqhQdOvY+r3uvGTJrhrrS0by7SS73EH3yVu2ap6cIzXCN/mlP9c/
gpmO5IdN4MawXXb0q3ZkViqySIQrMUTrd/kmXLpaqMt6rymYwxKSXjg1INSgsmtgZhaBzj7PTeap
/ry80lXTNdMCAu2i6fwgwMwSeVUE2s4PeooX7Yr/EN7kUrXJfM54In67pHev2uNyr/3L7Rvy8nvY
Ihq93i5cM0T8Bs15y9NfYb6pQSdlZrVOtTfaHyHX0sGECN8HvONSUR/hGbGZqztMXaYvC+PqY4jM
VGLI4uEl8oPdDmKMqr9oUUBQZt5+IustjisbgJ7C6miY7rWZrNpFvo9W2crXIbG7q9f1ujTgALcH
ytVwV8BNNms/m9lKJuqX4iWsufo2sS6a0hcEOGUvlZcQygwqku69bYGfwcGwBn5C0B9HWmoBBwER
stJwrYRk4KsD1wQghtYCPFQglIEMUhfqLNWoDsnEw8y6HCKaG+tlbONOGz9L7QbrEtIUnAnd16X9
04ME6EnZxWvlyOv1FtYVOsR5ZhoctvZbDY721QxIeTnjWAQa534T/IBKC5RvTbqFPCbqs6qyBKNX
2pWW9xqZM01OxDaXLf6q/8FGLqA1giahdnMMFsNoA+W0At7iN3edS8nqqgXUxdvA5tFCuMQdujmW
y2glPLcL2O1ugAtYpAsom2jiCohuBG3Qw3+cve5Mfdzo5KAebZrMBiFXhLp68phY8FMBeTldQ/HI
Xbtz8chEM7+4vTu203XD4s8MxMKqY/kmv0Qxw5JPM6M0MTHGJbAwa8JAThpMDKMvjPqF7vlVcCqX
gFQs+6N7th9KaLeo6VsyMy8m9jN2dGPrxBpYDdYfQixQqUEihpOj2n7OXSKmsvXsaKYTpu65LqmH
MnNwEp5d5HbSLXS8j7z6836fTXXZcAheTTu2DgibcSgGI06FzuZDvQIicg5VM3XrYkczi3PYzk3B
DNpAwXBvv8HIM9HCg/TUnBzIKqmc1YJSBLVdeEK83/+eiSTVuDwI/9GWBU+P3dRQeUQ8iKN6lSxL
qAsfqt+6PBBldJ31QYh1mcGFuTDa93DtkplNfqK3wND9PhYppPeUtJXZDWwLo138KB/BmrM3yrHW
7A14kBbsKffMoz1TpLk99EQZTV6OhzqemOM7kHx+Iod8m83GarfvV8I4D6yU4IXnfEc3tgLtqCzY
yTxEOuIWKIz7w3z7zBHGqd+SrTO5DRq64ZhBEbVCjivzMbccxlTCrJpZ3hMhhTDO8saCksOFue83
PciPaVPppHsC2A4sZGo2Eqy/i7Xcv4fKHLbz9uwVLiDxq9VYJU2d2SG0sOoKztIwrGOyVcSCPVI7
8FRo9JSvdDF+ut+HU4M0Gn8BREsShoApAI1l9eybAPlnaa7rhh3q1zNaGCdkHSKlXUCEfsM49Fhn
UOqEZ9r9975c7W49e5RooDSSE8mtUHnPExiZBDkItoGrSKUGWTW437ZSLxoshYpuCrL9nmtB/PRE
eM/A09s1ItEFVLbvA3jfCpASr0A+sMNEcdS2ZyvIBvHwCuigkZISyOvkLOOtpYJnl6HssusKQvJ6
W0LVrobAMzxoYvmV8LBuUyGgBu0Jr1foRo442P7ZNpxxQlb5WcF7UgvTFopeIUkgZw6Hqvs9MbUK
Rps3yJB5D9mRbsMWcMaA5W7bg0YqAAwgzoGphj691dejHdzLRQl6e2jCFQLPyiGcgdDAFY2aQocC
ETJrNC0ttnyd2nvPzatVGEFwEn6LPpQO0173q6CdCSCm5usQV1wtDreLwD6lUotxywBj9VYydA06
L9Pud+bE48eZ5aK2SdIKdbvxwhwEEpgnFtuaZ437T58YKnG0t7OlF4UZRGQ2ktwQlbDKjwJ+gnzR
vIe1PzMdprarcd4a2qxuz/csGumA3AU4BRJwSb3yIwIgo7uWlX7fCx1VYREMyxCwtu9/28RaH+et
s8rJsszmW0hFPlXRa+Lvf++5o3UueWWVxcnwXAbkStn0gnjm+Jh649HCySGqTvMITx4Mf8rgoWFn
8BVTk2g0R/MC90OG59qNSF0Vzuo2Dw9i6353TEyhcQrbjWynr0NQmQmP1JYA2qAEye0PoMDvP3/i
8CGjKerFTe+UQpRsJUgEOWxvqxyl/JLUsFXyWEFeBTEWvhKCTZnw8H+73+rtKET4JU8egmjfkzjZ
Vl71ngSCCAaLEFlBCFntJKigdQUvxftNTXXgMBuuNpDU8+Q0FhN/WwrJ4H+XebD1y+R3n0KWI4Wg
8Vzm7/a1QPglE956CifYBZzxoDME6bPQO9N2zXTQCSxeajedqd9MzOJxFjuLmJAQSG9sa1b2njKM
ydpWEntxv7cmpvIF3nnVW67jO4qT5v6WOGbtPfr1nk1nZvLUo0erBNRBAIRI6G8Z2KZFtIWFoZHl
vxWeCxdczdV7KyFx7CCBnVOnPNfha4gyght9/FafXJLQV88uI1GxWy+KoFh8qCFyCTtMF8mH+w+f
GM5Luffq4aSs6rqOuWhblWeYg0A0b+bBE909ztJS202rmMGDE9/llnKcmxDHE/R20Iq7/+oTLYwh
112cyqnbwJZD7FsY6n0UEGosf2+W86NtiYRpF8u0D7YJHEwYfi+Ey/svPbEdXMqVV/0NgjXJJa8K
oLoXYRwBiqcETCLIKIgxf77fxkQNQBiDrQUOFyHZ94Jt4/gw1pTiuttzTFxBAQNkB84Fcr53BlND
JfEN8NEbQ+ljAem89j0oZWbBOXUzszAm5tc4f66ItlvFUhpui3bPkI3Qzs2vqQePTtO05ypXjrJw
60MOJaPnsphZblMjNAo+Ky7ue1dSgq3cMxaBiHkO0osHG1o6t8lNnD6X+unVHKhCkjNpjBYqBsi6
EurgB5v5KnP4gQm+fn8OTHzFOC/dOUh6c6KH7oFAaEUeAhs0SDA4k76cWX4TA3DBMVx9RSAlncS1
LnhffISyaQltizk6wtSjh4+6enQplHUIpdBwW3YSMkQR/wzE1UxAP9H5YzR+y4LPnvlOuE3hXgwi
H5jzPIEoee9LhljC6M4Old/soVEoSdNIqpwSnwGBJSfaVdAGvj+4E/3zS1KziJA8g2YbCEM8pInf
w2Jm55h68GhR+QwrsbLNBlsmBruaGorAzLzyBIZGGGfl3Mbmu3DYUYHXs2Fcn4AoLCLogpsGWFwF
C71KD368cYRrdAOdMJ0pKWBEUlHtyiIhVhKWCbKdvW38Th/yyhBGXc0xJUsoC/vVcEtdXF1xl07y
fOZbb/ciP06puSkLMC3BymBx1Y8oB49rW7v/1rfPPGDxv781GwldDo2gcKv0GJ6YgQqoUKctXGWa
TP+9JoamrzomYSmkZPsatBko/0NTE/K/EvIKc7egqS8YOu3q8VEVdwlk50IQrJGkW3ee1bgzd4mJ
fh8j6LMqKmgb4tFZCUVyZlFV4syITrz0WIvDZ7m2tzNc02tGZ7hcC5jXBMLq9zt86rVHYyo0TNUr
UMrblCkAshQMaO50/8kTqXyijDqbkUW4cECrcwPR/rN/SM4C4F0ClCnegv1cXD0B+SBjxkaYK5wv
xiG3cZfEyJ7omr60y2DFpyr8CkP4AqjuOtuHzUJ2ICE402m3bztE4b9PI+r4fcWyyCOXS4CckifO
ChfVO9Rk7vfc7VOCKKMgALkKv2UbFMYo6IMPEAyEGTt5h57b/cdP7IZkTCxJxD7LggY1HApV33dx
24Bx5qsw+Tza2BFNCH9tgG2ficFuz14yXhddGdOaLVDQGQrtAETP3NUuII9f03RkTOtIohpWggFF
GWcF3x8DYmMrb1U+xgfoJFhQHD9C52FfAKcMZTaNBTdHMj0dRi2okPdnWAYasIhczmGjLxH0rbcZ
7VtAV8mN4g+YHGCUY5Nd8VYAEIr9mK6rDQBPWme4ZrmCz/OiWVQL6LfrMBgGKld8vT+oE1NSHh33
aQNpwIyBIoCigkG+85ZwADrYp/sPn6BlQVn7+4SH6rItJLQFN2TTA6PdQmztRE0FOON83Zgw83sE
sAxoEXiqfjmv7Zu3h45Mfi4O99ufQPrAU+Z7+y3kMX2narhNa7Ln6lztnJWwA6hMFw0oxa2gOPoB
iWsrPkFXfeYSNlWbGrNSpEKBnt0AfRigxnAFWlETPlJrD2CyUmNeQZw/ltZcQHCB2tyYQGO6NtzO
oSZUY5lw5rk2Uf7clo+Z5Z+8rfgOhadlsnEXyTIygbLILUfzdxAwnDnWJ7YbOtrN0gxs8KJA59qN
DrQW3CjK6gRVDWT07w/f1Oq4SCxdH7upU/Z8LuLjdPLUL+GNDXFryz4Iz0OVD0AJEEA6kDPIwsdc
WvnDB1o/YpRIq5lXmDqMxnUtKWUa3Ew9bsOe3UdhgXsPeGYF5FS32BFmOvJ2OpGMK0Bh0StimgKP
xmr5g7T6rFfxqrZ8634vTuS6yRgE30s+L8YE52njL0UbLrb1SljBvh7aWFjrM40M+8WNeTjGt1dt
6DMUORkAfmoT9nhquuQW0dI3bRM4AuUQzvTVBOaMjIsPSuIULHoMnZWr3J6D7RQMQLGhRIt8CSTl
GtgP2Ayo+SI+A3u+Ks+5FTzOIkUntstxcYKX89IliTuA6sMIquQqOcdreeOByzmgahTNs6AwagwC
hK90Zoue2lHGxYokgF+mLOYD4KU2bauw6o3/6K3huqnDZ92E6rT80W3obw7luEjRdSxq3TGmY7Nq
98hlbxFGkwNzClVOY5+VQzdzOkxkfIg42kDsvMigD4Ozp9QbozjBC2z7WaIRXpcX9dad25CHx92Y
muIoh9oQlh+QigMflqzA+lgB5qluGAteVaY4kyG7ZKluNDJG7vPI8yvUKwfYGW9AnRiNOEaw5V+h
swbVAIi55mt+SS3nIbT8J3pgli78ZXASKDNvMLXMx0WPPoXbRjJ8ZgVWCcxmNZj6qOAbarNr/HbM
T8YFiLwXA5m2+EZmUaj2pTMh4bMCjwk05k4P9nMA1okNkYyiop7pkUnhscbLwgC4FBpaCEy8Q36M
nu9vVxNH1xj0L9qQzAooGpBWkOjT+mO7nSMUTCgnkDGYvLM9J0obPLt/gMnyOtnxhne0IOUNCZHd
LH9wYr8Vhj+/OhrjrGZKZRhtkNusdAMLpbWwg+qtCZ2bZYhj8H5HTYzEONPOKBJfRjKaqc3qDRpN
6gDCZzdz17Cp3XwMxYYAWE244ejjO9U9OA8o/++DFXwmXqK3+pl/wcUSWvWas4WgHwwKoaCmO+Fg
UnX/8ya283E2PvSh1eV6Q/NgRWY7rBkIaiNMu//0qUvmWPuk6B1GKhls3LCTh+xdc45N+QE6IoYM
oy29X5UafewQnonHcDHT5NQXDTP+al5UvdvDhgJN8o0ui6a34BaQvYJlCO+rsC43+UUOL3QY/ljB
YRC12XUzLU9Afsm4SMDHJeslPFpuPyi8x3Id4rDQI4TxmEX2oclo/hnkYHypsg0eIWOMX1Cqmpmn
E3wSMq4eKB5KAwEIvLjWOT8SjCasYjTIWSoPzsLWu9fA6rbVFmB0yIOp8YmBnrkK98itv5bMZAE3
E4gUfc6MwXDfvnEWjMsHjos8Gi9gn4SXqR6b9bo/FiaUJq1iNcd9nyDekTH0PucIdC9FQImjnfIS
1+hNrd5gqZyhQ6WF62xjm6JBTGiPiSA0zdzJh+TOrQ8bJxhw23ATCR+m7F0Qz4rNHDJ66qI4ri4E
Te7DSRWhQLzh33CZwMx9Lj8EExgliHAesq33hClkQCTpkGz4fBHCpX4lvvKbbubTpoKscWWgK/rM
zUVcpGroIEP0SUsLzf7JHmih9qu+U50P0VeL52bVrKS5wH8qozKGybeUYe1uGMXyJTpnYIPEqvQh
6bAyXZYGuw7MWVbfEOzcGLrLZ1/tC3UqcH3WIvVUnRhwu1UoBOKwiLcZdoa5QGuqjVHiTs4kqIFw
GETnDfoPMD+CPr7qaE/cXIJrao+5RJJXX4FkaedW0JDe0Afn5Keq/9h8kXN7zCCZ5EGfe6BpcYdu
FW8hswWTMj3ezmlBTU0QdnTiAtfhZS0gjhs4+674r/gRqYsV1Toz3EEJ95g8xoH64D/N7CETBy87
io09pYk5aI33iOacBQvhlMZIgc52BgY9VCTcN4TJkOzJtUbVZ5q8HVIIY7QuDLqyoBRlYOQQUHA6
c+IWsY4A75wtXWSfmBngz+0TShhnXvu0TNuAxRiCFn8KTWcpLYrD3A41kfERfsmBSoKShMXwEUdp
5b/KFsLtLbeEN/2qXof7CFLgKgO6d/STrGf3jomeGydGAyfuI6o0UFpSWe29f25VFKwxPsdGBa1k
ZnymwJwXldOryV+nQZhEMQuI7d7d7PVoZQ+KJuq7fobcbKmyFkS6WPWZ0RJV/onAadWoD5UuQ4LH
0xzry9E+HJD62Uidy15eQMq/bioCHS0JvuOypM8dHsJOiiksghUMOTbDtQPwe4tRH2WcSESTVoiy
QbVXYAOqMjgSU1PCVgd1DURzNpidkMNaIIBVXcy2WG2Q0IEaOLrwTYBeE2Q3NRzjexh570ILAeDG
Vm3Yw1qwwVmGVrWo1q4hm+DnzsSEEwwiYZzXkmTHzqUEX4VrKYScfIu32GOrw0GlRFqh0T2NGtIS
Mn0QzyB6idvP5+uTowcmdP7XQEvN8UQnwkdhnP7yeiBCocvKI46A346u4KYydJEEupanFSYwtKY7
t9/cviQLdHRJziEvGQRDW/aWeYiX775+6D5qDa7dxtwEvh09COKw1V3NX0YSJJ9tnW7DZNsgsPjW
lBXLm1v5E9uKOD58aC6meQagosMBfmdAzhYujhzyr64h9TNLcOoLRvFPhfAgsgE42cBYkxXMjtNh
6xe3MxNv4gvGKQS41bSOPzxdgQk6C06jAS3I+CQTrflN5p8wvllLVZUAOdP7W/iqBjv2qUdaGAZ1
x/ZJULuZWPz20SWML8ANBYCcqwG2g8yaaMTwTu10m9OdWOslDVCe+8fVVCtDL17NJlHwaxgwDZA+
CJDXVv4T6tRgx1S22iIUngvlb4c0sPL73konc2XdhWjFTyBcqiMsLCBRDQ12Sa2YlQ2TwDni4tT3
jAqqgVcGCKDQEqy74H0HWWfUIOXC6Gw1J7N3k4k59kvawG8KgYf/2pZsHRHW9gYKeMGBzQySzKyR
iYw5mJbfuyyWGlusCJrojj6UbCDZ8BmlJg83jcHmWpMgtJhovzUHxvfrmMkbH64RAfBCuhTprAgj
KBXMGaHVM5Tp5sLOqU8aX7YKtwvlbKjRp5WG2mpI4GoGA3C1+rBfCvgA9/BdN+5/0jCxbhyp4xuB
i4yEkvdBuO0/6kfuPf2yX2D7+nvPFr+PTGmDgU494DCqL2L0C/8sme7x/qMn5tWYkxlnPQM9B7w2
LDOLZI1K5kGJ1+nbHLRx6vmjSaVUhRjLzgAhCTXuEbkMplUR4iS4L+Uzk2niMiZcEqtXO0qdJp7L
XrpHBKmseEuR8wbUUfghaM6rvIAOKYpo97trYrGzw59fNYWc0N8jwWIkmJ20Eb/SraLP7cATmXWB
HW1btlIkUlgk4Vbk1WQnIBEjQp9bq+Du89U9EvgPQdrl2ZlhH0x9zWjrYpKmbbwOyK4AEdA5f2RO
MI4dwuzkNxsYTdxWzhsgUNFADJNfeQlFPYhU5Oyyf5srg0/22Ch8CCCiJws+mnDe2o/4I/giX8WR
OcHkqOQs+aPccq/3h34iPyyM75HQt6c8dMzDbfMV9Bp8TOAy7KvCiScGshr5yv2ckwecWDRjhieR
iqQUUi7YZqEK61X3xXkSB48MFQ5cMx9z+3zkx3fGgm3g7SwBNRZ/wA25RV1UVsNn/oMe7Rec9vdb
ub0n8uMbY8QilyaBFbRtjjZveRaMmtq36OH+wyc2d34MymkzT2TkBg4Q4JK2j/UBVgygN0j78kex
r38U7zPNTPXUaAcLMw9u4gE+IsSS7I0OdriAUr/D49MDa5GojDAzJrdHnVdGkXzr2YrtwctlC0l8
t1HFEsIGVmOr3kc6d5BM1Jr48YU3VySB+ALagH8tI2gohYYutmSD5iaU6BtXlf/mef7nR/tfzieS
dmHnJHHxz//G7z+StMs9xy1Hv/3nYxLh138PP/M//+b7T/xz633kSZF8leN/9e2H8OC/G9bfyrdv
v4Hnpld2x+oz706fRRWWlwbwisO//N/+5X98Xp7y2KWf//jjI6limNqdPh0vif/4+6+WP//xBzfI
GP7n9fP//svdW4SfW1fNm1f+8gOfb0X5jz+I/CfB1iHKsizBbHKAfTSfl7+Q/hQlgeOoAjNrkbJD
+BUnqEr/4w+B/ZPDj0gKiwMBYuNDzqRIquGvePlPkSd4HHD7gqzA6fmP//9e34bmX0P1H5DwPyRe
XBbDhwy75b+iFwoaMxFFCslpmSpUVsbsjy6gFYlyPgVdpWhj1akTBaJ/XtCSXPMqTklyFYTUFE6/
Ytw2MNyRGmARUjYDF8/OWU6rW8dDMsAJkk6T4a4Ju3PPRdot6Qbd7NrOcA1W2hyiWZ6bwmC6cmGF
nPucY2+rQAoynS9gpLDwhAQWC47fCXB0AT9Vy4OKg2lCWberhHWhoiXXMneUeM45yeA8gWIQ8gXU
Wklaw8CoqmRAlblQgiNbysGzkk0CCClTZFPB+IKfeyl5LW6Zac5uGVuWoKQN71iQ0iMSQ32Gdx2d
tMQ7RDzt42XD99TVbL/Ia72JExk2k7FdGkHYeXu2L3c9bgC7NmGZLa84cLSVlJz4R9/uvFenZUTH
IHnX1AuGCnwLrxbv4LaKfYYzNRtrYo//jUubwJQvi0h36u1WOnQ41oQHW7Kd6qdS+YxoQBA8pCs3
bhhxJXNJ45ihlEu4ZfQ1CgcdLCXUgNoQdpLdLk93DtPBf0KsZR56iSxq3LuqdmGgLDmIJmqJUxZx
33C9FVSu4B5jV6ngKOYI0OAgXmkfyjwTKqMRonIlOKDBLnwhgVZGlsXkvagSbh/hrgApUkcW1ZAq
/gHWcTDfidDLOuzPpAcb8vibIveh/5a3fYc/hQgsnLJlITbdvk0/3KDs4ZHLUwJDH75ZhHaeQSuu
S3ei0L3B+5jqfYRuVIUSdRCRQLMhD59pENq1FopJr/kOHMgdtmJFXIVwSbE9Ao8wwnKewXUtPJpR
ZIV7Ti/Bs6fIgbL32xTkCjmuVLike4rlJ+0cH2uU8BmWjySKPAIOSYGELz+OpgEwUTBN+kpPHdij
OowHbTrWjjNVkdioUQNZqhvVSzBMmUBqpP0KGNvDmUVaiI2QrmM/oceUJgTBUgrtfGSSn7qh9/jO
bWeueZeMwfeljneluBlLImAU3LhyQ8oO0PswqHSHzRhP9X3BDg42FM6g7iP4Qav6itRAy7Blw3yR
8sWPtgfvdi2kMOgwhKyAqHAewj9UKQhKcm3jNl8SGA1fSiuiZMYo8YJRAvLAw6ETuqlRDiAz9X04
/PAwRo/d+Evy5a3Q0GSXYDGasRtB3KwpYIkKG03lU+lE/5imffkjqhUpU/k67gZjdU4AlN/l7HMk
Msxn59jJMSNyuIskBQwLOxPSSmULPEILc9fBi9k2lBajAHpCLhOW0UxoM6rj/TXkEkvxP7wE/fix
TIPPtbRuXIgW+IEnnpIor1+qTHoKXI9fdA48YkTWCbQ4d6GfIuXQUQpK+hayVXGgzOAfWHvlkw2S
lB6EdbeWXQYmlhmM5DuGr2eG/HtgcXlVSSYcL2J3B2nwF9pgHbupBGKW3ud89exiNIzGT3szqVje
UmIpM1mcTxh4HhomVyfg3yfNt5Plewj4d9sSJ0s49SRCfiFAKDn4U12B2daK0jKGk/oCPrCKXvZd
+igzNbcTIr4EC7OIzK4Hv6dKklrrlcSMkr432ED5BPSD2ZCOjwxWlvlVG5BgpgA2Kk8NbynjlEXn
yKzMCsI48IYkPox5obugh7KPIyWHl3nlFJBcqiqcHz1UizUoAHau2ndw1g0lG6bCtQAzNzi7Kk4B
kUdPIi88Ang1yOCPntvwiuHkOlpIntwtWhpWlhNDfYFzbeTUL338b0Va+/Qzfijzz89y+5b+Hwil
REQ505GUlqAw8u69XcdSw0/8FUoxkvSnLBKRE1kKZWzkpRHN/BVMMTL3JxVEVlGowgMhSYbKx9/R
FCf+Kcuiwg1BlsLzICX8TzTFkD953FKA85U5FvxlFiDzfyOcGm63/9phRfyHGIoiZuMkqgxr7nuy
gBOElDJuEpleqFidYOaCo5fsHML1e0770ooM6CmLT0Ir3Dht58ltE8oVlg2roC4sBxuoVVic2+7C
epbZ8X0Voy2J42H2gh4iiDYRdX7/IrnyvTLK88Ak4Nlmz11RS7xZxkmTPEORKMp2CmIT0RQZ8Fe+
olRupQepEJV0GRRh0Z7TsMkkqtI+6eBKGDFlvUjailKNdCWpz5ESC4JB6tyuDlfT5sb288tISBxm
CDTlWJYoA6vs+3v3lMoZ00ZQN1aewnDPIL8ZBI/32xjdqS6dg1mIkJPjZUIAG/zeSBPHUBjrbQ9b
t/cTHC+EWP0O8llq17Zm3gNRYsNtquHgTX663/Svn0dlKFOzQGLKGJlLme8qK8Up8Ktvwso15b5m
kw0ryvmpdLyiXFe4csycIlhU32f1cA/hsOw4is9E4PD9MxMmtF1eCnzTSwAe1rsQnqKqRAWvNf7d
r1LwRSJM5SnHc1hF3xtqCj6LoNqGhhzyIUWVDNdBVtCqHq6f91v6ZQnhuiXLAkexM2MZXeR+r/pP
VGQmltMOyM8MJeZIMnhlFcMoXYjnVtC48ySe5fEL6GcWHlHyOI2PbEjfd3bjmTGMSnO4yIjMvzk8
EuFE8As5TsHYYOsbDY/DUyGjHRMYThtS1cX9QiVlk86MzRA0jOaBJMqYWLirIqJArCsPk/Kq02iA
sxqu8agE2064E5yY8u5eKuKykz1YaqZ5pApUpJAfSgneRAycvtChaw6OH1P6zWPYO0Gvh1HOsmYg
sj1VQ8ctai1XBKfTUtpIX2WXCntsrtwSjK+StZy64N4FN6GuwXYOe/AlIU10lzqRrHeym5oyS8E4
9olYo4qY8Tlk+BOSOOA38LKreq5QAQbZ1eKjlLtAoPu5zC2cqG+Au+oZBZVaKGS0UIjq/EgNygop
Ecn32H5NI4HlEbT6Tq/zIZu1Zz8TbEmLAkFpHwTJ6TkFduZuVWo+jHtR/wlLl2piBKUgvEhQHwuX
4Xi99zPclQKpai0OLuH7vvKaRzno8KKprKDC77YEr9jWefgGzZkchugyyn5aYNvFCfReEe7CLLC1
IY0I1eqUcrUuDfYXFjoTbpaeFMKOoIo85A1leLLrITyFUr1k6q5SRTatfwpOKlCYKTZ0J6UVHPzq
ZvADprEnHevU7wEV9Xs2MkWXq0MVF+1kF+OlUm04aZ8RXucB+hE3RTh3ssgVe3mZNqbX5hE0KHpE
fxpXihAn7qnXxHrtN8EG8Zt4kFO5iTW3K3v4oyuC0Kolgce9SqIsTlddmKI1iLM48Fmq2FTQpFSK
YXilNOmPTOgiBNNcR8EccNiQfvGiW6Qa7X0WLi20KlFz9ZEyVR3F7xstgu8JiqR+zjhYZox9CPoS
13WX5rbnLUNaK45v5U2avfl8F0EkhYtKz6CM0mVahwwvjIL6rt0iFS8XepMpJe6Rcu07euWLCYU/
vK8wupLX7ev/o+48tqtmunV9RfqHpKpS6EorOGBsMCZ1NMCAciipFK/+PAL2OdicDYPd2y1/H5il
Jalq1gxvyMoND0K4e4Ami1DU935QYLmbirFdjllX4tDs2pasDl0zG/zh8oahoFvX/UPaTXQPXTki
HzatssAxeEy6HPtqCJRHNU9LdcwaVmAEc687Kad1z2vdYEkNptdDBVU2mCDPYZNqdtMm3vlO07x1
ZF19cYNaffIh1naH1oy1iCmgHd6wb7UXs8ide/b0pi56TxS4zfDbn2qml31scUg+jnmI8006+NM3
1tamD1uTSOwv2nBFsK808xQN7mAPEVVe5l8a6CkggYSw1KFYqrCm4pbFelj9weF5zbb+ECrq7DVC
989Clj0YAlRcFNtLG1Wnse5Ku7lwdZebeB5JyiN7TVrgkO4UXnfYukLi9CYbjZym67cbMTXdbaH4
ppE9m2o5p9bSZ5dLyumPaJewH4eiztOjrSvrnu6zyqIhy23r4La+wrlyKxLEU7csELH2NKI/Jiyq
6pxT7+Ll1a6MIJGwoYVQFIH9oYQc4PJcFv/BnfPpQ6cQRDuklrSPlkVFGaOuVp0bqxpfBj7kCzZr
rV6oWhVj3CpjHkbhTq8D00wOz9ELx0jX9jKctSzM9WB11YYch29/dZdRz/HsD/7LoiN/wYg4HICP
WXpZ7rNltFIPY+1UZZc6c4Mcg+28+IZWK8pkbinn5MB66+kCueEEqQqoQ39Uo1oxSlnSGu+UPBkY
HfQtBrmhPerukNT11WLc5V41jvXKHaYZY+LcWO5xai31NbUaGV52pcz6iyA0Ho5r6ZDjhsaB0xwr
41bLwWvyQUYJClMAPfXmvHSHvMvisAnBtC7NQCu5FLrJEI9ZuiHieG/UAfEPVjoNtwQPk7bX2zFo
uzo949SYugdT9FjzDtaUNVGfJSNsj6wrxks/S+DOpF3pHIybVxjzZmH+sd/ysDyG0trql6lf1vcV
Owq09qzXLQ7mfpzjYtKGYNrWOUaLU+cQlbZhgWqWtsOndBylOi61rMT1uGateyE1AhNx1mXBV0yF
JFuNjh91faHBjQYw4adYCd3vUkHe9i4cutCJrTXUWeyXXfei6jvXicc6qLhyUKGwBpgimW/mKcnL
o16cLns5poEzxbIeYXaPAUYf0VqG+cCtu/J92ox4oIt5zL/pwsq8Izs9CaLROGl5KZspSA9F0BPa
521kZrOmAUPOFa7t127VKJ1oawMxrtZF3FVZYXXRnEh2pBPYuYf+6Jp8GYM692KSrqmPMzmr4OBl
KZ1SF0XOPmryEQBvKRuFpt3iM3N0V9vKcBCvOhlTMGkAyXXYfvD8wogoEw5jozVJUf5HlhoC9lS5
/jUBZWJhdDUCmZEVlI4uU06JcPqQjmJpj0UdrBwEqjB0yRLtlYyd+/x9a0oCTzJjvJvguthwrNWd
c5UtXrDFri5s/8LxMWmP3bmSr9pxGt9s4WRwQSJT/VKEzXgdBgbdSqtgRSGxICxM0Z16vp2Crs7i
zp3Fl60rtw4jX8/WMe3ZcALq3idZtNRj/kZPNlbhVi+EPARimMtIzKn8VKvG/7r6iCJx6Wyk+dSl
i0CusieB8LNlPbd6/+N5VO3n0N8CL+qwcGkPg7PaDu3LeSV6IRXJ0qoHByO1lq17sTQb7zgW3mR9
ML6DEhlkilJgU981Hy3sS+l45bXbxay44r2RPZHX9jQ5h1z64uOEtfsUa72RWXEn3dfJ6zoexoyr
9IVBg3GJ9aQ3eVS2sr95kzvoyJ9l79K/CP2UPulmPvS1qMeDZQ21iChoxreVu+XYvAVig2hbOP19
wUHrHJH/ne6TZQzxGZIS0IS3Eed8qoZPMk/2zeEPOTJXFsptX0CK2Wk0WHYHWSEMqqZ72efTEpw5
fREzHHM3/9QvtbPFu7jE5dgXo4oJrOpdVcocXI4xGZIKNaxUvw+316tP5zv2Z8f70phsfszV7CIS
XZq+iU2hktdttSSs72T23+QeiCXa2EF+yp1SmZMc8sa92JJ+SvGGyClfX+gwGz9Omgfyqhlt/9tG
6ZIdB+HVNHRmU4/nAVauQ6dxFsN5I1aIYzsL+SLUmnzQ7W1Vx12mcppS1D8PoQm67SysVL0vR4Md
ld0OWXZqey8Bp+NVK96z6RaskUQu4q6aZNDEZS31Ywpy3Rw6a+mqg1qE+01na8pa7NuwOe5YHCQa
iwKjJ0cVYdSttbpSc6UIcVqE5rriwtcs9ik/OF6h+2jaulCc5rQ0IRLNoviWBF0PUGRskmObmw68
syQZsqeEJGZ11vqtJ4LRucvXwirhWqxzr78ZnVvrA4W5WIuYxMi+auzCetxqxzBP2JDKoS1G2j+f
u3qVE4svz/Fvb+usnG+mxg46+niIk72azOiZiyEz7nwuvXkS0aCT+X2W01o4DoGVWZFp+2Y96z4Q
huYp2y4uKm2TJMzFUqJzWvr5q8DqSRjXqrHtKKyclTZ+nZR4kIo0e/TTKfi6LBvHUbrA7Txbui7l
W+M3CbMIX9ofJN80vaSNvtk3tKw354o2RC6HeA3TyopLd3B57cCAzXA9hFvXghHjpEYLl21TR1VB
7/noT7klvUPhqNKBuopFZ3gsvXz9PLlLKI4bLrEfTZ/Kt0JJ0Z1LqpspcnJGODdFQZC9CM2cgPfe
RuWkUetwxC8HPzCugvxhjTkcw8ox74yasjV2c5nAu/Wz3nlfBmNQRF61VenZ7bY6vUU9TQDolhuB
mvTer4/9qLztpJZ8gt4QtoRxZ8VZ7UoOum/OfpekxB2ZhBUBNQnfmGDc8vdN2qzvLUEdeU7mxt+u
lsayH0MER3VUFzZmNV4yyTQeKtVPQ6SybFZnJA/s/FJ7tpOdEP1z2uNgltV5RU0++S/dptThcXIt
AohtEFCK/ACPqYOPVId8jWQtzf1pSGq/jsJaDl/dtGyWc9+T4lw1iZtUV4WzOfmhaTiXb2W51O55
LgfxytPkIS99by3sd9PWD7uJuqXKOerKslSXAcmh9yG3eTeHbUZuOErIQ83NwGQI+89RDP2nUM/G
PQoUScuo9BrtnSq3keldXzFWoWbaxvlYFXYZROFYLeXRnptEH4rNtcgk69JJ48byBraOAJkTO57T
DzxNtOwp87omYXy5ontIHAnyD+OYMFRvDPPO18tizfXNwvk/3oa1g/aTV1utPHii8e8bu99eT+EY
3C3jINpz7dn9o6r9bbxSkyirV20h5nf2Wk3bccxCE16sQ22cm9FuJ/uo/WXjrFMmnT+48yrTi3Jy
2/nY1KNOo1Qyf3ttyrz5WLdu7pzdIAm/OfnWVVdyozJ6Odi8qYPP27Sv/NKtvdPco5N9O/l9uV1O
dd+ST9vBUOJ0E1pMUg9ojmvyQytkmlPzehirZTaHYuGX8osQJTLOeCRkjLbGbe7m63azcgvbAtmR
A9oTB2y6Lr156Yne4ExloV5BBMjS9OjMEKJuW/zI0uuhYDoYVTkztliO0PeDKGnaPbmxE6dGE3Sr
x+RKuFUg37bS5lCscEv7LBMmvVMugrcJJj3ikGtvehCq1+M9BP0SlMMksq9dQq182kI9PLpWYFFt
N+t2VQW5VZ5FOm73bTd1OpZFln41tpz7g7TqSnyph3ZK3gJZrN+vOsvyw7bloL7yzU1j1ZY+SMwe
r9ZY0jj4EqxmKS5ru8m/uVCTgM1nnWrfu60tELYO8E+6ZkhkfbDIosLLRbcNKqdbV09UIfnoXTeA
idnQzohgeWPCIC5nd+7vZOBmD5WqUmSpSr8qL5vaFFZU21PwTjebfoc6sZlOFKcauQpl6+QQBBKP
Coz7XIuyWS5zxPSRlNPzOp1e7AGqvjWTx+nq9t2MSmU/UT+sC1DsqiZ6RFlRMcqrOFe4t6GcfNL7
1nnIkJfOYosPvy/tlFM+Q2XR3Ehn8Zr7ZTBNfmeHfeNe4UdmBkSMKEP6SHg6TF90lmw/K1v49FFM
N3nHuqFYQIWi26Bv7tP2U+t6uGBRKZio8bHeO8l8K1RMf64u4kn1lnXUeg40zZ5p5VhptXRv0G1d
neudS5g/kpmV7BYdBOirTt1kXqyOau5GHMshh6WlRw23eSMae+PaN49Dn3p3nufWybkwS6BJO1zn
Gx2XVUc6GEx/lkGRZVHhAew4bGOoiCUcsIYYIBrsWx3u8IKT2F1ja2omaGgi0daFIdnEjsgjU4lS
5v/FIfATJOI9as671W2xMadla/c4Tlu1l33ws7R7s2bCKi4mBHbtaGWrqmhdlT1c+alJ5mhFk3+O
KnfddcCpCEBBdCnGvIubdPqAYsrcRnu//eNgAvrOvUVGwbR7FG/nrNg+eJXrvp+nSqeXgV84ko7Q
ygazAK/PF0WapXimmnKr7talkewAwbhuUptEMkFm3hbJEr3UmIeOw0pieYh3VnQq7MuU+klEi9HB
YxsK9m+q6/TGzUdRooneOOtx1K4pLtapVHdJb/kfky1LXmN1lOBFhULbcsBcpThvSEV2kRwhFR5K
UQZBRBUzNOeeqv0qlO5irobSZHf5pDOwXlOzXWVp2FmHzGt4QZQXFModz1pG+ETRyFvGrX+TT2BR
aMI1NoHInaePDiby9+Qu231SlxtfHB/EIXbDwVko+ebpUye75bMoa9UfMrqTOIDW+XDp6EpW8eaw
iY4OJk0PDHfsDyLh3R0HVw0oZ0wLHNXJhwoQ5etk0EAUPKAXAXPEOVqQ7+8jN1idO+E3OjhYmMq0
0bDq7n7WbfCqT7P6dmno20a9sRkorsJeWN9Low/9kA1DZCMOfteBdlyiRfjp6177PiLembV+aSoP
K+FmTr2bcrTJ83210czzG897mVeJUVjx1Zl1GorRwiav3noVh17f381wI9rjohE6GLbF+gYJnioq
yERqHYG6uAC0fQlIzCltnJkK8BPZZdLbAT4gmWmo7DNaA+QrKT2ZoXPA9FBBhfMV2wfyJR9OZBka
6ecxbSb5Qo2DD+XGrjooV/3aQRP3ch9GXBNmVBA6LYKzS9JA3uOFGVOlbP7o1MLJYnSy0wu5MZ6N
h96V923i+R/HyfNRqy8kL5e0R3/zAV0g8NJsjTnULmCMyDUm/VpMcngMe3x1jvWY5d880YImEM5c
P5guXD7ozK5vQ10t3cmalbld3GbK9vNp+NrgV/lhGmddHsq2wLG6AuPzqg0C50F1BpYEsrPwphmp
b11kQmskPHizsiNZzdl67SVr+97Qa7UPuVPZV4joa3gOVUKq5iZJ8KhnOdFHzXOs0LWGcB7mXXhV
iUFZkSYhqHH42FZ55MAm70D6PnxPj46ebRAO1UdvkPletTbAqByvD8JYlmMJ6T7t28dhLZs1JvVy
iBRLghB4rmhyRb7naYd3uU5d5C9T87ma2/AylHIqYi8gXMeiWqrkuK1N8wp16hoYhWnJlHtq7Pww
pTMptD2KMYtnh7h6FbZTfe/6dC7GwuPA13bmvylSOb8ZR7deI5BcwHRILbFN3QT1oTB1aNFCrqYv
WRYkB0v7qDHyhj+Bm6ALSI5X3MPZcY+V0PLK69P0pEWDeGI+WQJuXhsmIqoSb37nk8wlFLdFcVsH
QfjB0Hv4hlsTPpuuBYqJnrIxsWv7VrxXlUcXBrTnjV4swm6+banF3mzZVN3SYUteGLViC6Szavro
SrpFJ59T8gorRf+LsvPKP9q5FO21LDqCzIbJ4ps+MPZ12gTOjTXbHUJRVrV9sbKATURzdnifbsv4
oR3ngLaYVayfwnLHD7i9zxwkl6p4QSFf5Sef3nIaKVHNQVyE2/DJYfjGpvXF8i2kYcGnFePysEyl
wGPSJpmI7c0OP0uDTUHEvuu7eCFEboetG9qP0sorMMpzIpASIWeBlKJn/16MlK+cah2SLVa2IQ9T
kUxE9uR7Fal0IHvaTa2+rJahIZOe+vpLYGv/re0E4RqN01q/ye2heXANnYyDI5d6OPjr4q8kX4UL
bTgZarjQ0tgMQso8eWnWflCR7MDzRVnVhB/DDNtQ+kIJnQyxOfq18LPuc0r+1EV0OvYGhVU0XzfR
Lw/+Gvbv1bw07EyZfaVDSYhLmPq3hymU/YvC3prHmpEarkRtnUDqaxxxWThToY+hbvKHIhtGOwb+
5r+WaBOvp3xLTMviE+zG1A4q56R8a4Ih5M2+HzUBIKxjpx1F8gtHyQN3L+WXNXXNFvtdWH/ZaHSw
V2d/c+OyKzCR8oKsQfmszwRbKSmHR196C35g4dTe+JVyYGnTwLcOW7mlY7S5Tt6edJJX34FAK7bW
MmzIcErOcrz/XPac5053WI2RFZXGcdj9fR2+8tuwftjsTsuITZR8XsYe35+ARHhkoOWHFGnoyt6u
olGYdexJGcfZ6EVD4cxo2gJ2GMAezhlD+HaxAgM2s5d6n44BQ9HjvmeFpIt3dJwx2Y6z2xb1YRnn
3I5aOgjcc5Kr+lDxEE2UN2MBs7McXEgWdTJ5h8Vbh5X10mX4YtZ2Ml6YLXGHOJCUIzdEf+9vrjjP
B6lgdXygsvS4VQgkdkfk/jp9HP0us4uwq45IzqxHn+7NxeLlb/88F/7tIrh7AHRwmTCC7qI+fHoR
q/T6alxrh9Rqdi9m1aNxEuTm4l+vEkpsBoQNekAySX2G+y6IZyBxy+roagsbad9JXqd11Z7/8Sqe
YxMW0ExCrN/zn5M4w2oeJrO2Nby+wYnmjqmiDpga/PtVQOIz4QY9gxr/s6Ewk4CJIq+pj0vCvIm0
haF77BobQ74/X2j/oF+xNeCgmQbZirpHMVR/LtZn5jBME7fndiZgf46rISni1Rmz+uRfLvXbKuBS
ISsBcDZdn+C5wMRUoQXcWzy5zFX6wWI8+bJq0u2fr4JKMRAORyDhK/3gGdpBB2ZywtFUx63VyXsg
Cf5L6VvW6c+P7TnSwacLweDeVd/hisFzxbpi8KXrbKpAfLra3thzP+3S8OhiUhocg1L9mxD7DiXn
ep7jAU3n3kDzPt1BvqG/RoZcHDvR09xZC4oOsDrR/+CuPAVIQflS2c/VgEaG8eBIZAENAEOi0rW6
C6koOKQ1iItuEOIvq/w5DIqF5zjcFDAxFsbvWgXdVim/FMGh3k+kRcqX9ozsqEfJx+TBum2y6ie4
7wmL4lcA5fP1ziUBs4HnAOlPofkcdVPkbpWNDF0PWAQkKAPVDB/MoA7Cbn4yNv7hUqxDcF42CUYA
t/tZaLWGbfW8ZVQHyw2bWOoOTEbKWHuZqr+9uOdbC3hKSJRwPdcV4PT8Z3gyjh1vNcBFD1aS0TTN
+sA79NqhvP3zAvn/XUeC5mM57gvyucFCtYo2hVwjD+UsxIXySQjbxXf/Esh/XxZCArsJgRIB8hHf
KWq/IGK6dQC0AKz0wFRIvOZA9km70as/lVlWfhyrhlGWGJF6+NebE6B6wTIGu1Qdlt5P91hRBU4y
r/QVG6/tTnTXnEutuuwvkeOZfMp/wdugmPguAcR9Dl1SwwA83Q3zk4g+4iWDv60dz/F0aOPwuJ3T
N+G5j5u/vLfvy/rXME8w8OBBKN8BN+UD9nx6b3bveG0dki1hd3nqUBtM0AMJDt21ugKP8/DnB+nu
T+r51UJQApyQoQxEIJ5ezeuKzGb94Bh+VI8IR7xOL7YD8olIR1ySSx1mJESz6FsfddH9qz9f23m+
wfc7DRWAKhhYrgJZ9fTaIqSGMAPXpjxmcjS89S/y43TVIeJSozM2nJar7Pi3O/7+0n6/4/+6Kjiu
p1eVhTPa0Cfy04z4CBn9xd6VjbYoOfiv0yOOOwcAJnu+HW2xuUmOAF8E8ql5lJ6GiyD275obPIBf
DRfp6W9E6mcyHj8WXOiTRSBJRtry3PvHp+8LJwGsXB2lF+IUHqxTcOXGKHsfy5fWe+t9fm1uk45Z
MyqXya08Yfx9aR/mF/i73vVX8oKK5S9b7ZlKJN9pRwpCiwIdDp4XNPvT57WZzEmrAWhC+kleLZfV
wToWyKLQ/PHi9BoUUUxBdF5PzcvupfNpe8hwJi7O+vpv5/hTKP/374F0GJ6DYH5hnT5/b5ZAqLBe
KusIceJQn2HZIMnyN6nW58kCedV3mgChRXGN5wi/bISqgS8egNa4jYO76uJvUou/h2UeYUh6DS6P
PPt5+M8LCg9MGuQhC/rpSuWQr0hJ/jUH+f6u9rSKg5r04PmuVkuZuRVa3YcJXDjdXRsGUdEv/5hf
c5WQ00xC1HNsScHwdGWoWauZKRTBH0jGyWqL/o3fLsvXP4eJ56/k+1X2A4xQSC7wPEvMDe260XTi
4PUbqoBb4pzycG0i5qEQxe1c/wU4/fuRRkXio/UUgv32/e9R65cjbWuHmrYDd0Uj0b3N4ROdR6WH
N0njW3dbCeQgCwJaBX++y+exEMD+DjGWALnIVMmwnj7LEIeCdKoyQX7lbFGYMqVLJHLB6GqtPy71
T6SJ/5Z7+oSv+r+NWrHLt/yBWvGp+fTl06/Eiv33fxIrlPsf7zsHxoFUQQq463P8JFY4e3rxk0kR
iP+AlWaMtPMB+C/P/b9MCun8h1QLBo3yiN0ecfQfeBTfha7/3ylFMURV5JNwSyW+F/tc59div4Z1
3IE0TN85XtrMgCE2iAf20XahX4CmaHSaNmCQ5kR/thb8uWScs+Wb5QQua8zfgteaW1Q8VR5oczC1
kzT1YTQuk0UQ38tcrJeIsqYh3FaxKURiAjMGIb4bQSJS98Kry2HIz9JzNb2yrqrpEsVpCsSSSWU6
ap0ei2yu+F6prUirj6k1u1kIZK0QVAWhpo05XeGM0ZXtMfApZl+JuU4DPy5XZ/K/4AHotA/SSfZv
xyB+/0Cvb20uvWTpVCOH55mKX1cgJo17YQ1l4t9bovTxrfF1YmznehNbM/rnMmG+rE572dLVN2nT
Fd2Xnq02zqfNzKS8h0Ii/u7HOmE6715o4B4TA4qlangIpTEJ/yeLtuBqWsmG29adY/MVeq0XaZ2r
JXcsHXujvX//HHMYbjtDp1x//mU13v14ub/WO3u68/SV7z0XcmkJnl3+puXVI2jnVcXcv907gal/
CbYi2eYrm/kMkhjf1Syzo5tu5TpftmO7ddu9ZcqZoo+usfLKv6T2T89bVqDylQNVCKa1on5+rjWQ
M+tww2VJHiBsQu+Nl8JOlwzkzbxa9bHzGGLmZ3iAdZe9styq86YXSz42TNT+/FieMUz3L0LY9xxq
QPLEMHiunLMFM6dmN/gPflu2qn459UMzAWfuS5hnr0JeCGCodGQ9gi51y03D2Lb05LC08jWQ83pK
tnH/Mc1rOKNKNnbKOLd+wVjPuiWlmILPrTBjWt4sbSLwJQMA4f0l2X16inETHg1HH5wh3ChPcPo/
3c9kvxL4b7c+LCD7MsVcehM8RjkyhljPmRi0mK5CXKHapf0R7//b4hbi/POVBX8+4AhlaUFcoOx8
enGIqHLMNpE+eBhmrcmbcapLX5/M4GneYSKq/eJ+Pu17QLZ4T7qxbQ1TqG+aTQ2NeNm528KOyHI8
YdMjYLFsQxV4aJ19XaRW1psD7AKm+7ftWLuuOntjs4eTecpaPtPr9crAizaMLwBXTtsUfmAQCT35
NTZtBbtYZhBrwcmo0cKtT1Ss65DZWpHA0GRwDF/6Qg8D0P6rdaH328eh6Ebizjr1tFuP9RDsu9JC
EYcfibV4vHybpJbfBLVemiHO/SDr/RgniH1vC3fvtMfgUfdPmbS3f7Rtipz7WuSwB5aly2r+MGia
dL+9pdnvuchD9v3SDsBI0KFyHJk90toe5/V6EEvCLLelHtafCaINT7gZNiL1cbOHDIGBpHI9Co4u
tzPylz6sC6bFBsWELr9c0xnWx6uiy2Fqn8E5pVPyqiux9rM+tT8CZOWnmpe3aFDg3YfJMUy1j2Jt
eN7vQPKYAtH9woWPflEkNLOXPtosdgMBdpsMvzp31f6tA5l03FdYpJPFTNjsUa3+8T0hRc8o6nUD
a/XQKj/F79ldaTk6p7WabZqowDUqBX+bfvdgH7thFvqzVxiL1/Tzo9Jds8K7VT8i6mLSdnld1/aA
F2haDlN6xjNvMe6bkZ4f/yqnSCyqd4DsAuaApT87RXJVZs2+zmYzht547dp0GWDsJ27KI/1zcPne
A34SdH0KipAC3+aoZXM82xqZl9jDtgXmbTsCuihj6GzMUeKfMc/S/cIj86ZyY9HMTeHwo230zLf7
+SsizwetD6KojfWKhsV+WAu0pXmLZvb7+R5un83MCCB4yaoKM3ffZcAUHe+s6iIdkGYsRa/kPbxq
lTNfscFZt+oe9CFDmNf2Ugzp63kp1OK90P4GwnaLgB5rf7wWPw5Ql8EpRpo2Ti7++cf/0Kre13f7
Y7U70+r0zssCsi9fS8nJAqKp8npiHfRo+g7WXee0FfjVqBmm1mTvfp52zgJdBLxHCig9jLUFiQYF
Pqw7eR8cjwX32vs5xq9xKosUVlNTZKPrv0jHoB8ebWXNbFzHKJczFlHfkakQhHQ9eFeqxNA1PNag
YgHF1cpphHcqnWTfjqqzNmSG/vymn3EVKV8R+kArci/wGAbQ6XsaBLtaCmKSKu99D3yHfWKKs6JE
7TYsTjeGYbE/IsC+dZHHZgkrkNGBg7WquharmInKdKkZhf7j6RbQ4+RQ8+hH7H1B9DCefi1gVa7K
17x/UOBGuXnoR/uPCuzoEN4AGFLda4Jv0BKvjT0s82NYhX63nhc3mDPrcbWNXdQ3obOMAumFuZ30
LspXgbA51ktjioUhY1JI/8YKwPNcMpduh/wvStRPayYZ0IbeSeSBCIFS723vpzexKCzWOle7987a
69SKQT9vKUP6ktwWNmOTFEqLS9eaoeWd+3XvfLz58+t9lq3wDdjHDF9Y2Pa+mfe//7Vq63tHzZue
75HuKX31braXRa0nK3Rqlnzpi3JCtd/rDe+aOfP+dn0obuvfGJy/fw86BwynUR1QUEWfPwko8LIG
09Dd/4iNgGT2gMzO59g/mcReeC1zBW2FDcGuJx0xWb3nvX9+HM/SjYDHQMdm53bybaT7fLEX4LL7
zBMDL2RgjoP6nBOCDIAZMjZu8M0zRT2U14VcfD/9i6LAb0+AC5PpgDVmKfAUni/ote3LFtLBfYYW
SNfcESxQdzhMSWjx42fwEc3Yr+2lyMDfvU0SR1V/a7SQOvPKfwntgQOvdZ+M+IiSkMk+fwZQxNuh
rMPunnHuwt4WPzZYVjS8vQtA94Tzc1ACW7ePP5OYul4b0EtZmxSzHZXQQkRxcspsD9mlZZMb5mPO
kZcZtR8IslPf7+nHBwsSyWy4nKs1GdJ4zhbVByDXO8ssb3LLasfi1iS1aa2j7Zf0iC4DmcnSuwZ3
sycaUFc8/VlZwZ449P7aWv2hcmWa96/TMNhXcWf3TKGvqJAg/kTdruJjn+jfunyV/Ec5ZsK+3hMh
b573k+pH+C8mVt/nod/2JGcIwZ0BUQR/nyfn0rH3Q8Nx81R4cBdsT4Undxq29qFZtp4zBiC55Iz/
cQICtl4NWpUK9W3+rmyqmi8rcdsz8/W27WXiiVm9lTjvLKWq8mWTtMZZbpIK4HUPeSHlHk9KQIad
XuCWu6FjhigLGMETDKlkCqNZlt2kD1AGFqYjQTUyLYGf6VndA8+l5aTd8v1ln6gnUW663hSkPH1q
f+QsM+QsMET5ZnyA5QT8nL/bXEPEO8+QwXg0iCUB1aSO20Bv3lQBrj7rpRf0GR+mwKnwK+6PUhUE
vOI3f/4Dh23NQmk4cykmydn2B5yIFZrYmewfUuihzsBF3k8wVwSau+CvlvqCg37PAJuZdIFctFtC
frg/VhSAkz3RMov3fzg7s+Y6jiVJ/6Iyq315PQtWgiRICtLVSxl5R7f2vbK2X99fnEr1CAdjQPfo
hUaKRG2ZkRHuHh4l52nZcsKbZ8vDFig5kxDIWW0tBk2KNMCkdt/fbBnvKr1xqnpN6IqoKxcHlT9g
dYo1ecQuNxvV0S7zIO7OmWrIR8wx8rbiZpjqcf5PFweX7N0aV96RkTdNPqP+K2I6zJMa7Z77bCQ1
a9x3shx5YLBvjW30N+LTuBVOO5qHOK2m0PhUbUmf+TR+IuYzp1Nm5GH6n4p6wJ4OTFV1ouEZc6Jt
CR56aGu+Ql67W5DcVWFdNsNIM1FG7HihsXCbugcj51iyDvQ80M2KfdLgmOoGYU2CQKxJiqz9XMXr
Eq3f2TFbQ49mFSPwT2/NEpMR0lfb7bYMRo1StrrHi172kwnlxfuskrbyJtxwHeTIR9I0bJtOCKYL
LhQkvRQKurrR39vyERfOpLiXdArATn6KPpUNZUjkjug255XsKfT7gftN9AxREmBpwWlq2h5OHq/P
sa7srNmtm/Tbfn6AGJDaOTzR8owsaOL0cv1ZKhHXgGLzDk0wsbffv4c3hwcebRwbEZkJJDY2AVf3
kKG1m3pjejZtmgOeMdPyi6e1pph4MWqHWucG5WLJsfb+ZS+eA68C9sXNDckGTD/g6/Wz01Rk0gY2
J99BZ7dt/UVTUZ2CYVPud+NvVegpRD4B6FXBlJhGWRwuSHgjvmCZJ7yvm8n0ELMhqp7yfKCtpRpm
995NjCQwb1nFTv6TwlJiwZbNY9t8iSYXR/g7x2ytiMDdZ3TpPjn08tCwFG6BUdrPSH7D7DuiYdmp
XmGsoC5xrdzhJu6VLUn1TOmNVHrPH5MpXUgq9W0N6xBx7EM5SUQoDexy++8hNkd2cVw61TXlCdFT
bqIWrKPBtTBiI6PPg3O+hRtiZSOjZSL+4Hy+vMZXr5lvagGnkw5jCQPj8frz5n41e1k09t9S7BfD
5NaqoizKQZbsdjHOM6r5dHiyunSIzKNlpV3QnAl5xeo9RkU8bttvUWr0Krmb241NdWZEfBC2N1Yy
Ux/cIQt2eFPpllu8BxknPeZHwyq76Vuyej0fkMbGNJ/p7nH7grGTadAqqkwqaouuZE4IkP7SiZ3U
/KDUu3L/IhtiYfnAMCGnmBO41/mA5XczWuFSfYvqjYaWnzkOf6TTSEwV28ppLC5Kr9OsWCB1ttry
HRt3s/pTRlgLf4xL4vJngGUCCFjmwH5oKW35C027zMiSaeTGxwqoQQm2k+8/2DXSPO8fRmUt7nyO
jJ7FdvALkzD2GESWX2XndExIE+/9mH78/Kaaho6XPdaGHPqWYxSZ+1cXGP7iPVobWtEfSdsuaX8a
MpAsBt+1M+OEzqZR9HTwWjOHfUy7nm0tCI4xT4hU9ry00B3tHUBKNBk3AUkOFoHdECkrRILJsa6K
+rCsq3zldoy3y7OPmWXeECIr/yMj9Ot6gTrbJzslUTQR5rwpenI60qJ4VdGz42bT1P4BcFIszxsK
bEKapIYckqgjPN7GYruyo94PNdcRDsCZhgsQxYvx45ssvek40taiCp/ZbOX24u0hdXXKgCVgI4Xl
itRJhN7/9XVpMYPpRsiHaucaU/Xa2c9md3OfTRfN7IuLUAe4HOmhHEPD4hBWREHJn71/3Qt99M89
bwubgJjGd/HMBE29CullmtVLP2/b8yS9XDzj2FVOdtRVAedAajcPTRUEgXFeAT1a72uHyLjKDn2e
rtUAkuDmQX/fpEtnrQd7IN38AyQnnGd1/uBe5Yh7da8438AZXPQ43Ox1fIoWk95kF49GfCFoXz0i
iJeF4OL9GP5JqkVHxsmmJ7L/LZ9ouu3wZFyX/N+U2YqSQld8cTvT3HhMs7HM6xO2VEY3n/o2kBf9
/v1ewfboQig36d8RqZK/e2v9s/IcaCMIl7ryvnrruhBIMP+UVbS4zsrv2sv5nM1dlJ88W5ThtyaG
shzghQ3Tn35wM28Wtm372KxSjMt/cImvY7tkY2MDpfFc+ypjL5l0/LOXHG8IuNYQwqA/D/WcbS/v
v4SrGTYEV6Q9NAM5Af42pvMGXYkSWrj63iXSBJ0x3tf9JCh3XS9dXKCG9ASlZdqbmkJJ8dOmeNap
bYJWjW8yRgPtuIc5XKV+8Wjc47Y18Fm1nY+ZS2gtgjfb05qo7LOVpNu4nQJxrxModi687D/vP9Rl
DserlYgehoOSb2tJWna9XSN3TTdvyqdnDXxHdMv6X5TV4bxzzoKNBvS7CcxYjK4KujaTO3qvh5E5
3GYpaQn2eB1PM9JdRcY9UR6WDesYVPDb1rpBbBwBv2nbp310ACFAj7xEdnHT+dir0E1apV6BF8To
+oVz6440Q4y/TQ5KNuO852T27AkWntGqxC892NnlFzCH4V9Yn/r0UyPfzhPMjlezLZ1b30B/j2q5
9k18cEpUAmH0oLppNL5vDT304y/9ObYV4Xt52NQqHw4dVONQJbpWk/BwCc2R/c20w/8AmbgJHTRk
Xy4pR+BJwcXRTtkaLWfKp9Jp5P46nETX+ZZyOqywLMIrxq2N+0T6ZC2KjYWi4xjgRJL2H0S/N6cN
dKwDqYYEGBHXm7Xpe2myuUExPk+1IzsUip+StkzjSBK3NpN3GFh0DN0PWeF9GHzfXl42hRWZniAS
QCKv9yS5VpbDprTPGjF27drkfClU6HN9mghgFFxkFNxFmeR89A8e/yL1e7WMPaK+73uQyiQUb54/
HbE7YqLa9BWRvBSveUn+BhRNAyi2Ld4cb0t04nY2SuAOZIcPaG8ua+RsYIBB7aZLYMOeBZ5VBGT+
MG4NYUvqnXrRVdPaRKylePB6M6CJJ5mY2YEdsFxVryzcR4RK6hM1Vt7dyhxmelwjc6SL5jRieISJ
B1AAUSOjJxaH1I/Mwt6Eax/Ilc56aGloejQyr7/GQneiPcCRf9UhiqrP5ZPrxB0bCKv7VawpMcz3
a4fVsvppvTzPVf9hnfVa8+FiYYjmmXANHI19nn1NbMbWUnrJWi4/qnrETIG+pIprzAXtRachClmP
78ezNxA4Q+V5GoQ0QkZGbyRUGCn7SROr5Aft8ZnjYHACCYo99ApISMqIle/0c3aDinbaYYw7uH5i
Hc2WhQkU1B/SFl7so835puqDG+UVSD4IBfP2yBqWEo0+bgo/kkh8yQ6rg4tOflNAVZL+7gnaDBe3
PLeG4p1UiykJ0nY5ZzjWsET10hXrvCMbPeA1+psHiDFkhny9PVDiWlRtL0E+2Hl7uyEIt791cwzL
T79/Jaz2noB25M7swsFfyUY1fZg5gyxzv8K78b60IjKPA55tKyoH+nCQCraBGQd4bCDEXjEwClrv
NKBFZ2t3AfYy9l2tMvoL7ybkUvzwto8kn8W3iv6UY6gMqemXHSN9/3Nf5wJserh7kWuTEUTI+F+v
dDVamYnzh/1dF/BVH9Au3WTYYdyAAKz003kt2/ujhOh1/uYJm+bC2iEbDQm2b3IQu12zMEYI9nU1
zGjBvTWG5Cpf4KCqAnnOfwt4/h+SCWBtHuL/xjaPNYNIFoEq+whV9RvcH2sWO2w4Ur+mTYNa5VAA
MDv4Hntt29cnL3WxjbnDZldgQSz3WD9J0lo0VzP4R37BcAtPjlMMfcwXc8x+Mb7vuM5kYQjC37vw
pF6MZgbTFsukhucru77/p28rhz+jEdOi2gP1lfpRjW4Up48uyWjuPIyzs+CipyaMJrwjRyPmhzRt
9sRIa4D/6o9WrtT0MltZvi3nKd/anIFaBggiQxD2GzVSJQ8WLLb84zgxg/JzWlK62/fV3AOAn1pc
quXxgIVQWi+LM0Rcc+dXa/ijnvmqfRJF5W/1/iJmOJxl/b1aAGLco22NynS+QJBP2fpQ5QOtgjcj
wnu3e/SXAW74OQFV5gFqt+sGF6VOkfLO8C0WJUgaUTAxQ7CbcNK5W81cDrKJ/N2v7rxlaN0UQs+H
xDyi6DbLjE7yZeKuUzvuVPEpgUzlg22CoZr3KWnAFn8tXT+zUEBPbhmjwiVtBdBLyxns9TmGdPb/
jJlyxK1kdH9Bk2HqLYIG/Q2KrQBAPJBidXX8Te/jyCx8sOe6mIe0PXeOsznOZ2ViZbMco8pOAICc
wtoQYxh9Ive3AYYid7JoI6piEtpRPrmxyCODjs55dxhMsGTUj0Nh8OUJ9ZJINF4Dh74vIYNMiQ9j
17S5GOd4XN21OjVwkH16bhsXw4GTy0RpVijTHZzKuCtwf+MPNU+09LTPxA8ZPU7BcodeAuLslCgj
GJInc7IRJhx6jCg9+7ZYs0kFn1tsGpf0Rxrb1dC/4FjqcfUWNJy30QbKm9d7yFpW5n3WdrLe8ZSQ
/4f1TeQex6xlXK5OUhBWkDI9LWPeeXT6R0tyTmzGp2RfcjrRuUeVeS3/9IP9fFHxvtrPASGLXe0g
82UTXafcXB010FI2X+kpByE6bQiUGDfSV17S1QcaohdSR2ek7znHXFDEGFq1Ee76rDVVFh3E+PLb
oiux/TahmdNAnRImf8wYHHF0MOzCiKgGd2AacQhUfIftSIWvSQQg15yocAx6NvEAQNtxj5ubydud
4P2ERho6ORC0/i0yU8DRxYs5hjICMvF+2xV7Hj+Cv5dOAz1JByvOFqs7py5mDtWhhRBPbpMZFyID
43hwn/lA3eBARYTxWvLPKmMS1LwcB6EPNIHfMfQHsv3Q9OB6QOpZ3cbBGZJ6bnFHsiyniv7+h6td
dkZ4jEdWbIVr1hSs3SkcN5df6Bsaw+qwWcFc/67TuMRpJ0afLY5XTcuhwfOEwkX/v9TGyHTGfUeY
IC28wV5FxDXe1sf9F0zGEKsdwrhoEajUOQZx3KWzsxx4Q2VN9dhLJE7JplZJHnUOydTx2MAHkd4e
wdSInVWTfPF9HJdZnS1uZ3A0On/UopDcw3y/+5q7m2d1d8U6CElld6sQcRQ5Dv193gSild0CEaz8
c61tiffktasXh4+oCTytMLLxteNhBixEAuzH0hhx3mE0McH712CBSNZne/C2ssHEnQQmOGreIGLJ
YcfRbga6hYf3dwJY2PXJBlJDQHRE7Q5yea13d9MRu0b0M1/qpIFFPHMyhXVzw6nEGzgPoBG8IkhF
CTr4QfnlZ72boyZtq/CA11a0Vvd22BVMg25NpdSnMfaM+ib2PSxbD7y5BaTZEfNBJ+3T7WVAjUHq
BSAL8qVKbK6807z2cgVhD5fnALsyKgA/YoQsGiw3FibCinNhbdpmZJYIvcxkket5UiCOCKxULz/E
Vy1F6qFgigG1jj2SjFVuVfCjOuIIyEQdBlKZ5dS9oPqICkW9hzLKIVXq5lzAC3rNAYKooi/iMwot
7jE32e1f2Cnw7IeaOnn9ZAcRgtjH0DB6YnmJ9QdZZLwkDp50Q7JgTHQolokU+0bZreB8pjdIFJlT
iv1nBzK2+N7OiGPv9zRwqQqh7jMRqDRQbmh1thvVM1SkOmv+oBiRmGXHFZsJWOOFz9A+7nlr65ry
+N5iiAwirHo/ax6mmdBHo+iEEcxzYzAbnYEy5gaeoR6ZEinJ7ZDTN9Mf/cInrLhmu/JnfmmSRkBY
X9AwjVX23YQn1N1g4dAQ3Od+J8nsuGDBWp2DBTPKExB2Gd3VUWxFK4ZT/QV62m846KyQ2xr7UGS4
A1pJrmmaxSAvzh7iAFORGldHUti0WWP36KWFMhgJlTtJor54Zo1W9zacMfOyb+wudQGP58IV7DsL
loT7WveXp+po4uTG32xJmEqIBjEzbsTXUpD2JliB7UbmxxI780TNUfKMtVeb9Pd2jvXFfYoymTO+
3ZTiAizKhVeKx2zOvyb4d6QGa2TAnU8tJK3ZHDMzMfr+pfdpT6O5fpevhhipdsXjGsQ1N2Y1xFf7
Tr9MhCnu1p+xhmP4Bt1Ifche7zdDsgH9z21TDT199PxPF18PCNfmSxz0UPtRaQvVwdCRlvtawkr4
wnERjPm4jH7QfluzavH9017E4NQmGhDiJUtM/6Ypt4F/S7krX310l2xB7naR8GgipbCMMDHvsGHf
MIBUq9XS7TbRz2V+bwHTCtIpz+6Fm/JtUTA0RtPVzqOXWHWKcc7OkunNaGZ1gI0djkiWgWEuhpfs
l2T/YIvvyiLbK9GohRcq7npVCm6Jm91lralpc+/nNR+q8BHDCH9K1lNTJJeDSR8Y5TQLg2CNqEdv
ptIkIGFdZGdexxwTGpy+Q2BYs/nQgTCv/tlokSs0eMVfntib+7bGw5QeDFV/bhqcnuBEfFWM9rFh
KCzWHZcwMrMtiQccA+2yfOVMDgJVHgjXWxw+li0H2HKLRwt02wE7j7R4aG2Dzs5Ticx8ij4zK1Wy
yXHy5Hvlod/Bwc87QGSsncinIo+1SFkeQjkiJZr5TC+YTVoFfiyaq5nwYmP1avbP3laPwAqUKDCz
RUCBZqqjTiL1Cq/EN9Ya5KJXEnuMAr4TTTXPyE3ot7eNxsAjJ21nqnusLbBL23ovOU5zLbdj5a4g
u/Ml5ahisFFwmmBWFrkGJju2eW6sEo0n+lwGdSQkBH3GuPfBtcO8/R4kfDLzXFg2ytFzoVQS4L6m
kWvQQe47Dg3ZkUXct7Khd3Kii1MJTLg/WXhKVP4S/XSL3iY6MRvH9Q+jv3bJdMiHIeCt4io7+Tir
6G02G3NsOB4uEv0G3HRY8h5jmK8tf42S9GDte3kKMx/+NWsKWcEOaL8X3GfYU3G/yGdNRK+9TRZv
/i29DDY4dBtbpDIVDU87RZksfSyyR3oKM8rdJDqQCaSK7lCFKjcsFkFIi7WrCAUJT0sI2St7DDuj
tnj0Scm6+mscMWMqeO6sNuaOFmon/p/OzDRpY2BQMlXHZrLpRn1ZA9wN71NSOb6Qvp9qP9PsC1G4
xIbbOt/091IlGhuEaCp3KZGoCA0J2CmMpLRN5MjVx5u5SsGFnrRYrEwcRl7d68oA1wlZoHPdk/F8
a6KuM7ybTGYx/JXMJiASxqMcjymuesvzcoGuUryWZNnsKMSANpo1TXi+vGRCP78Lcf6c5k9VhYdU
ftfiasBbnQIfMOjoDbQmzLd+Wsmmw4LTZjUkQovjpIO679cabU2I1fS+TfQD4sl1WTVmdZFalrWE
Bdy6uEMdYgCw2QBOlAsApo/LGFNSroxkyOXt64hdqdnnkXdJQrGDtl2L5xcSzswwuf0JV0OSh8mt
cw7BqcHUFT53J1vKEoOm9NQutdRvaj8g+7qRr4DYSfIXzVzjjit8RLKlIgvVxSN+JlLje0xzI1NP
aB/gdw2+Y7LN80pOfxViZivs8EWdUewRcLtgh/0FT8IwTNjNzVWXVRdgItPjQ+IA1N/gzTcSHDw1
iz5RE6C5zXAAtIuLC/Zl7+KPalnkKnk3yhYtS6YbBfc42Uzs1AoDAP61D7u/vWT40sTePeZhtrk8
2Kh80K3o59aLSL8MvbM9txHGe9gpsnAJalaWfnwdhKOAbegcRhIxPz8lMzg+aYyFaDk4pjZCsnsb
Xx/QhnlP/mrlbRzcqwdm1jwuY2sE5SevrwpmbFG5xfNfoLEEy1MZxyM5rT10gf+nyx+Sy+5wSjfF
jjOcC5pjYtxqRrx9cfZzlVTCHocHoAQdg1LKIlVhJFYZK/k0dgLo+ucg9A7e+1Xv8csUBjMXYVX3
1K1uE2M1+DRnOJQBZTCFhZ/Y43HHL5GbIWIDA3Xj5aczIWL9U6SlPJgTLrJRe0wEys8wVdwuxjrU
WifkMmVnMzvBLtrfSpUJZOP0oUA2eIzJyt0RBBKIgd9ozCDZESGcjOTgx/xRYKoRa0ce6P164rqa
gFKFBQBvxgzFlm7e12BgWvZ9jUWn83nOOGawtyuDJR9PTsGr+UUXiqycwZ63BsfwfGIa2uO+7t6/
i9dUCMw34ms7pHpCix1wxAhk+Q+Vbi94d5FE2+ekbEQXu7OjZknyBxXPyUSGvbP/QWp+TPu/xv65
vI3UgCI8sFA72G+QyWkycEZ3wwXrVlf4OdW5AW9aUwCAVORdzHI0uQ1mg+35fnCJDf8DytQWpuGf
UAcwA5plFMuuwyKn2fj1y0BgEpCYeTnFKAu6eipHSu+5O2VgHKZxVNXg5POZUc8NCEA0j3yoNGOe
EPLOXXqka3D0g3GQf4V1Jv09pPw7MtsoLkTYmF9Eq0lwkYMqg2L7p2rCpJq+FUUtBZrWjWbAin51
ToCj1o9ohzdvHZkHU6fgW2CfIKKu+K/ATA0fWxL7KcQnWd3reFmkhABqzQs/ni+TpJ31HqWrnRlH
/CW74v0V+BoUZwlA0sM1mL7JLB+yg6uXnqNH7QYvnp5SbxGdPe5iEjD2InCb8dsi/tbY8Ga371/4
zQb0TFxh8P6B73AsMK7XX9seQ1rUIlc9eXuWheUmBqOPmsJVboeeQSeAU6ai1P0r2Yu192/j+vlF
W8GRHtBOBzpPe9/r21CzNQ1JNTOcvMKFSVDL1OczAGFnpERsEJoKTnV1WfXvX/lqaDHUKxp9E2k/
VCysQHANaHRTlqDpjY1PmMILblAGMcXuOcQTsh8PY8e5+wutp9Aiyw46qLCTQ5hNK0e5GwdJ/MNq
8xw9+/v3dr1EabzgXXhsaUagOd61bMIfNmQAWJV+0rCKt4srRxVRpO1LdGbA6/Ks2aDK9yVz8P4n
QeraAIT3xDgSl2YQC7IWrd51kPSlI9O1+0/FVLgb2tz9nSC5nMxvazJ2rjopawzMn4zVkXTGcvBC
/NkpOh+SY9TRCAMMnQSRn9950lNuf6DQuV7KviXTnHCwgbb0sKm4EhByzEwI9qPg6e+muH2htgap
E5BUmFMnhZlHcUCTKpImC+98bvP9T+a9bmqEvrUdXlQYsJVRRL2RNJEKTILmrk9535SczVPH9Jr+
KZqiMn5JMKL2cbM0Vtr4npm+I9CGbm7OfLTjJdMKUdx/HgNvbYvbduvMBgvFMSl+poZFN5ODraw1
IbUImY9ENHBXQxjxJgnReM+WnRCHgTZhclwkW/x0nb13FTGcvjwzEKGpRkubZJlGdPM1GC8Qqs8U
veBvvYaO6UwuaPiRaqZTc8YtcPLmgtymoYf51OFDnTISyaQhe2M9hCFZqA4W2O0r43tCZ1PGyAd8
yfvpDMbsDGGNaXUurZlTsUrrmTlhtpbwBKlS1W3hNCJ1SMJBVnJpp2lqngOPXLY9mZ4zjOND36Wo
1c6gIKn58v7Xu5ohytejVYg9hyAXJAu7k6s4zCDm1J1hCp80Stzuj0/qR0GMdts345A+0LmMYPF6
SCEa1nYptj64ur0ltciVHGPmhmtqRHI9inRw74HTj11BSzW/mYudmPMJt1E//oiEvOYgaftH3kH0
oAMJkdD1fnBoOQcANvtPFIOtV/+b3vyUob80AlEd6R5M3S231YY0IdDKSTm6h7x0CkTB9MH7vc60
fPwr0GRBNKM25FVfBREzNgFTWFOfZhxCt/R3x+ux6rpHV+Ea30PybBLNAGF09YdNEGPBLlMeUXyO
yTIb0eclwFkOb3UyBTF67S6tfnPZSMGD3DcM/6SGdob7jYDKKqKzMjbGm/ef4bU8gvwMpYpPWxcT
hplz4l/rdacV/VIA1fYp2IyxRxiAlz7jJI0F3Atf4/+f7CDAdokpsbDJgbRrXzuawJl01ORe9UkT
ijqD7/b8HB+BjGKh8xE62x9oM66/F2GMUbq4O3oozpw3+XkxdSLcmNtPWZoHBMuK4tv/8+/rlwFC
0a94XgrzFlsTTeJ377/sN9dHEs480Us66jJd/Wq91MwFYIqdlT7q1oiZoCY19auurcryED7cdzad
wR+plN7cAJ8ZwRNxgU4ukyPmdWLiAx/7WBoMDyjpLhHQvRTZ+vBLjFGQNdZf1dHB2mdD8Pv7L0Ae
8J/ZOOMD0YSjXOBgwdLmehMXy+zSiprgXUSA3H6EoRrCm3RgKgTj2wkxxnDj2zQLf7BRrw24bDJB
zoIIJRKZIWvu6rkLz2GabtX0j3QWpZ36HLhts75EVZ9v95pMrzHLcH4fmcFA4cq+kXIXvbyULlls
54J/d7micB0ChHoMqgdZyOqb3q4E7dJsPZWAnFJwkxVriEYsk4R7cjgee6YHSsMXrKooIt5/rdeZ
FcJQFjYiU7R3ZP/XRU7sxe3S2Fb+OEaTczl1baacHLAF6IvurOpi8vK/e7+8FZrkl6KJbjKlxkbQ
+MFHvg4pIe+az8ysZDE4fVOKzOUYJc645kw3FDkPUzYhtfbMbocB33/4t5cjcsHe0QiJKJaU7vWa
zjPPg8PcvAdsSQKAstwWtNctGTZBld99XOBi0Xm1jEkcKG4IYlh3iEXx1SWHIV4YOjB2D1oAnF/6
FRmK1m4vapiFa5M++ql8ZDAhnXTHvvYHt/1sq5FRGTc0Scdm/+i26CSmTxqt1A1VXoJqHWyFudZw
4mUMyqSVRQwOimi3Y7Tx8NXbcPSUiQuDyOq8FV0GnXHxKhRWOw9Sc5CpyNot/UrIsRRfff6K7ne6
6PHLXeLlqUnorCCrhEgfGW3OXw93xVRTz0JB5igGgWYbJpCQnO95KGNZGrjMqZI2rmqyyUYDK5PU
lAUlOyLtp2wzj2XcQfEdaaNCFcSUDTnIptqQBr0tqOVG6WwRWLKnN46L6KKgSWoPWHJqlTySuET8
3SI15L4A9BpJi71NNlwThxsJVh8z2Y+HuFQUpZSAv9ak8oebsDdcRkDOvdGv/u1Q0ZET3efdRsP5
Ds6Y5jzz3DkcyebceAkt9l/3l6WLFR2O873HWANnmixoFqfeXjTaAq4p1Z19wXx2bBhwTXDiiwbV
rD1zzW9jugNXRmNcJHO6EgztSF5mwMAwsAXNhTYuJr4gCBeQ+Z86O10WuLWbuc9lyEqixwGE0yUz
A8Zs/0OGzJSfnrEsy8/RnXP6yrykxFOfVi2PxqIq5SnBRrPLcq0tmxdoKFsaItEH9PVNy7aK/AeG
hc3RY6aCQf3I8YigFRB+wduYsX6pJmkHqknEzLgaKvhQ7AES55j3rgtQ2NHp/xPhUxYcRwgXvztP
ZisIeZLRl/qi1jGFsYb1MBLE9AgzpwMurgCb56YsaMk58EcgmGORm95tn+COixYWSCEqD+hJFu+P
bWc1St8YnS+M4KAvmNkKFxBeQ1149Qu4pGHoWCFL/FWVLuNLGE4Kkfq5N7u5YAzAportt7lfuS+n
M6z5rwoVJ3YZTLhIvRdGYfAG4daV+jdghuW+QIpP6gv2OFVr3xhGa6wvgcukg/EL3XviN8OEC6GN
Mb/dBuSM+WYN5WnYeWDNEOAuIPpLWooubFOYSaUZgFezWKmVfYu0sM0b2JwA3nG70WIAoiGx4Har
mLQwPQdhMRpwTzvCTuQVrKXfo4BO4KLVd7Pfq9C18ud9WSt/YcsWl407mWDsyWmbQntozhNetyzD
XawQG/Addy2jXqbiyNRBgev2Up1JVbIwd01nbtu5Z6LFxNdiO7Vd7MER0FUn/IXu6PLzYk76s9lV
ngLCLVMGSDl5H0+fcbxNZoReWs9ZLymHrX7SfYmFq08bmFnCZdOauTgb3i87mrpv9SJk0vLvk9dP
zjnaQ5fm/vDvrSX8Xborx4uO1bz0W+rXpD0D+ryUNpGCo4pr76wJUC+nlwbuS4Ydbi9auuqiHgbF
x84mMV+WkewC7ky7HiRJN35vK5tRwo3jTRUQ/k5y7AyVHy6yGtW8lXxA0Bp5Q9tCnwXqBN5MlJx2
Fo1JYQ10g7szHVWnRK/ElASfvy8ywe6XNvoZZ5hd79SjcyLAr5dlGgC1o7ZILSFZOiv10icva3zG
wulAmdVxSBCtlsZjMxZNahaMZYsMrDcOkeGiUun2zTbvP+/CdvTOuoa/4RHG1z3EOfNUvQMt05bJ
Kthl6vun+XttX6LewFsgyDMWRlipPVLSqMHtWWEvciQOWTkF8jEVzmun77WoYJfIuHUvhwaT2Fiw
k/Ivh9sOHWmu3bnUgDo87CCjyi3Zgi5WEXxXf5eG9GC/rMuaeXtlmRzbltkYL1FnMOAG0RtFvGIg
Vy89MRYkPO97D+L0Qrtk6TgdSAnJqFmp5f/uvbyw7/+92C4NQPO6Dez7qS7k7zs7cIFtnLyAes8o
k9JkbekPZJqLgB72VqZb9i0f1hytkD7m3GAkp5nDTc41jf0UzXiBy3dcfd0cWRqMVYMAenJIMyCr
it2iaNzjSmuVKPlulDDQDDmKHM9sUDmMwnWSp0Po/dHGSrB6Bm3S28T8zMvvrB3AX/ar77kbeiIp
HDSAX2AMwToqCKg8XKxqYiQ9qSIoCvbuHCrOynrKjXA1P3X+hWprxzb8s6e7Kv09gVyuDwqYxPir
zJm1u3dal+Ukp7omJVs4Cw5EDWnPbkI6KXYOyDdyJc4Akz2xYnX7FVPgPIM2MBrxAOriJKqZfmn4
aACbo7tL2AcXCzDApnaW8wTM2C2ZAb9WsYwHBQBUw1mZJmY853EXru/LNtp9CHQmoI97DJOIAPdZ
ZyuUgPjEbXV0TJi+hQyPQZuOsd2UfSPfly/EjeuArBNHvdABAwSzL1YRQWl+tu45uJ91hVh61Src
8S5LigxMDWjHaumDslGyXHJctSdVWuNFi47IjZhSKCGTnkNZMTBm7Duvtj0SLTz8JM46OQMVg3uk
MenyHdfxfGxO2d600++antimmmsOjCkceWmtkzCJQ2tPEIFJVunqn0h+yE/kRBdstEpHkftpbVjb
TVQduMELsWpyFHBXAxw1O38/jyI7QqhloAmGgNmj05489Xt6iDpEooVmfpP9iMe6Ce3Lzvzq5bll
F41jN4vFwp6Q7kDVsGe26I593POm1KpsVHUokniTBHlwr/u84rkQXjBFBEZ1X80qsaQaz/c9l4vA
uTtAbThoO/sB7Rge92PdNUwGNWPf/cWEuwuC6aM1fxlzXBFwMkjRGD47vimEuzMx9Hj6ESdT7TX0
JEjDPyaMIgejBBDBwa7oMfILSO/tlDQITVUiJOSd2piMuGTTR83Br4NXTmjnYvq/0qMaXGF8dLNL
vmvQLNILvn/H3MWu+WrOGSaphyqDSkDxVqCohdm9RGu9x5DNb0woDsNsK/17DVYYyTwyAIjZmMwQ
PnT5dEGyOCULBqZOBKP5uJoQubD0u6jRYagoIZ3rYARxCNaEgQfEqYtwQGevxWLIWrQ4klk5+iXr
FkROaPphjyI3S5fPwy4hoiG1HsMzRcjStCc3K5Mh/9f79eQ1RoH5IfaeMClYIuJnc41RbJ6/NBmz
YR+qskWcjRB7z+c34YsZNSbZlW4z+V9dmE4hSnjgGWB/D/LqGoorC4dJZ82WPuRl2oW/GBhkBoj8
WxxYcKLojKWqz0y1E/nO+xe+JkOA+CloQxfeDNaDQeBXXINhhJhhVnV6V89rG7r3AKujnzxEeMwg
4UbioILwdrPd3kJHs6l0KPHvz1YHNxufM7W3PxWX0DKaOI8UX1AEqrn9+v5NXjO50LdMWbIoH1Cu
mG8tj1bULkHQTs6tFgvucsRF28X1jESNDmbI1FvjBtuZNmV8YryEQfh9Gae2bW+Z54uY8WBXPVB+
32RGkzDCJ0VrfKhYBg4+kbtPX5dWZYnvUFYajOFTTGdZsBgiU2Web4WdCzjuvlu8Cyvw/mNa1374
cOeWT+e8ZeJPSjvjNZNrooBjbU72DVPmNyMkdUpqF8+8KLI6bOxGLA06nKYycv/jNkdLnJwx202b
L/buI+c7ZNzUj0FvGb8sRVDBmOpCqGhbPK3HBt9EgnuoAnTg6cnEB8QYj2m6Nf1TD5e9moy6TVM3
p2/WlL6Pei5VgCcIbjdUdrMaUywKqVyYd6aha+RTQpy7UzvRYBjRwWBzuMsZ8Uv7AjXMNWV0JRq7
zZpuWyx1hgxOZ/Dap4Y0sKhuAX0H+ycGo2gXzqtXOcFLscUeTbYBc4SG4hxPzOd2HzubWX/m7abw
OPiMGmutKGBQ6rQMq/OKrMlvyzWq4ydLqm50t15kyPQ/RglF62eGR4VOSzt0JqiBZ4RbgoyWGYuQ
+eZA79tycuaY8Z1nnWt5wxAuxu/rin0Qw8qdHmdWBhiVjfHDnU3Tw7awifq1vCnwv7GD2yz0SmL9
vNIMQKP1Nq4lrvfTMEALXDQGuF8LoxLT6RT8G7udNL9NKEE6QDtGqznFqe/GmWW37Uacmk2b0Tjn
dHozHd40T9MyBF1yHJ2VSv5IZET1eV9hW6T6H+iGNlqjzC7CzOKZypARvLglNYE5YPer2uKnSpfZ
/EX2a4f3qu0tptEWS8zkyGOL5AHmTLt37kVTFqaKD9IXsVqLT4w+F/ukvVdBW5rqXMDgk5Im7HXb
tDENrzyMBSMrSVFpBFIDWezsqepgk+FN/2ffSElew/elAdOy1KP/X9Sd2Y7cSJamX6WR18Mc7kuj
sy7odPfYQ0soUqkbIiSFuNO4b08/n7lR1SlVI7PrcoACCqmIcDo3s3P+8y8rrmddNFtiwsYu97X8
+W9eMWwgfgTwwIABgVnasaG2oQz8PBhDskd+odE415NIM6LMYLImIn8yoFXii8lKGF8RrMQ0CgBN
1GXQNfh2mLF3NZdYoUaLsWTgYcQvG1GDPdLdPA8N2NxoJE9lOWKLE9hVMt+bXtX3h3Sx3RudazDy
MrNfJiRNtHQzojiQKNzr0djxs/RcmYUmHvMCW50brcH16jwii8iiVGTTS9wXa36ynGxGBWca3Tts
EDJxbJtBLw/d5jsr2gDXnK9dOJzlSVhx0ERtnHjDIRsWCKmRMRSLcRsEBKdr3kqEiI7axwvHKp2j
mW5wC+vUbyLQGRHcJA6KGjx1au8O04A6OM6wicnHYCV4X9YjccGdPc0oUyzzk+EG2U25OL0bghLl
D+SKjVE3ZMbzUi1JWAzdi5um7bNmmMVDaWuLEW6DDQkkZFoYVxN2XynGpHfAVczCo8Wxtyw45FZX
9fodGhztazAl1hl/wypaEUMc4TUn5FD2/hXnahx14kgrsPpNPLmYqoQ9BBCMuoLtjrAwcoOD0ls/
6KW9nZjq2+IwGWX/OGVt8ya2mu4+QXdzKtbBeTf4mnWOA10cRd5IJ0PAg1uGefVZp3OIDLBbaS3j
3ctM06sGQ9MnvXGcP1bTTz/E/dC9XZnO3yXYj12XfTcQBIt8LhKZMKiX5u3oEigJ62nLl2vdGsZb
ARfqUZi9cdzmLj8WuW1iWzY1SQixa/3a+HPxvh3t+U1l68MNJmXpw+yRHA03iSi6suq2WxRVwXtc
t8obI4mdNz7saKLccHMNYYv7tzrkV+J9x+5DgK3dGcaNdgAnia+cbmzYTQDdDhQ0mg1o6ttXNrG9
75thrsVBcvBP1jppL4mZibtANCAeNI3vYWab0Ow76zx7wrwnIUCL5m3aXosuFp8TN8ObZ421SExF
BygVG58NHNSuiNwtrqzMWR/Jvx7u3aRvzkY6TdfEsiNjircVPnnmkwHSCfsNTsX+csTnuOYoBvkg
9K63TWOvpEv6nXfyyyL+BtP4OXDF+NlgezvDUwyI4bbgAg4O62FW6E82C/BRWwr/0Uk878raMoE9
Wc8JAAs7Tz7FPNL5GZ1tJHxRvxAl6WQhymhxx6NJm0CUI++JWSPuwpSM+qIw7hIMZl5Ie9duWrND
/UW7c+2wnLwlQgkJKX5az3jMbKHYpvwlrYusPMxmDXvemWuQkthA1IwVHCzhyUKHOpf1ZxbUygpN
/i8P2XgKsCUkeeFqau3HVfPGk4Nm9boYm5E1I92Kt1gUDm9nNhum8STZjthckcRp1e9dyJZmGFfC
KIqDlk0pHTL4+TKdyqTq/zC8oX5IKdaORIhPXhRPHtHBCdDcEf3nM2GXxEmO4vd0M4drHO2/TL31
7IL74/1dLCdt9IrDFpjtican0a6NoS2CO7C66ooTK60D5VHzQEWRBidGm/EEF8BkS0418B2kaw3L
aw0HNmRYpb/AoFgOc+AQEWA3JFcng0k72Mm4Dr5V+dXdaucqTzWb0O+1/YRsTbspaGl4uezlPrGt
+WbM+hzGh0uGIM4W7R8ze8etsTruB2zq2rdV3OrkF6XFcHLX2X02jb7qojjWuhtvcDzc+imIX7W0
Slc4kc2Av4eJkdgxdfrsvl1I1rasuG+ipnC8Ogw8VMf+R4b2/sHsOwJPa67wzTiRYKqLGWr65vbv
BCZux9HM0+wEiqG/S5gETGRAVjEnJFhLIPO+Q46vvTXwgHsV1sryE2TWHcqMPCPKcdBvZvzQjr41
Vk/IM0HZls1/icma+lBAaehDISkqIVeheW8EuXPKFwNX9izuynMi/OyT7Y79laet6We7hz9gx4OH
I8pMd+huJsFicR3zaiK5PWHw195kZlZHmGyBgtlFHOVZk331m7Q9UPj6bzuQNOzhiIIvfbJByqkf
ENaYyW21Tc1tm60PfPEvee9WX9rNqBl+4hIoCou1u7WGI/TcjL9iRndT2EPwgGjJPq6Z052sdk6q
0JmzJsodzbmzm8UNvUb/hLeOfbsUC7ngKYtQBRhDDAPvbpR1Tflxs80U729H9HBvyK9v7Kl7cvEg
wkmtKLIHjZTrA5uweFd3y3TlBtp2rbOaned1ja9sjp1H3mRr78jtnjD3A/csT0tOqv25SPw0f1Xs
elBCySjeMh+niGIzpGdItrUSiFOSsWajUMsOGQ7jVJFmkGTotfZ2UTlLKNRjtx3ZWW39LPlJ73Ym
e8GCQj+nYE9/KFKAQ3R5GKQeB9z/yuCwlMm8Zc8ewlnq2JwMCH7FUZ5WFFeyKfUu87wNv5iRoJtm
RDgVAiIwn1uyIWl/j52gWqbvQMtWQ+2g7EeVdh3UTm1/2bFXRhdYgR76ClfbaB2nabuHXZN0V13M
eAN3qqRZm5C3zq0f8mocpjFMAuLwjiNmfulR6zurizStBtDQ4nr1X3UsIuMbLOuNChFTQYmnkW8w
n1rG7/Vbe27j/OPgJGJosC/pRfYOM8/YMABmi9LUbxn6Lo57xv4gabNwxFIWs+MZA/31GBPM7d4t
owdSuq0xeQineM7ZuELMN6Qcql+YuO0TzjwokeiNBpVOpBCj4OKE1m5bswYwXrJqeMVwuBghSCJI
cL5+N6EzGx9fSAto8GayXUos3xPNOS5ihuzgbsXmvsyYBBAzbG96QeqFUdRvdlf+amM0LrgdCbNB
NSUJIMD59CApl9FLJ6P/Rs8qaTb6Ost2YXEqCcWgu0B7/KBK40zXJIy2jxdg9SMHDVGptf3b3UJu
V3QFsV267jG22Py6B2op0PJ5FzOpwYk1mhtR95uv9WtyxuGr4ZhqsKhtWAheK3xQDkHwr7rMSnau
MDQkyV/lOZcUMbjjUlqqRhKp+rd9HLMLr8RsSk/yVCcnmLO7MM9VH7HLIZTQdVJCsDarJcRGFySh
a32+2C15SgOzz5DUtyEZkXtbK+Lyjh7uk53JkJMzBKNxXcrFx1+M69SbnEm7ZtZnZbjfeFwacab7
XjvzMZ5EJ74Nget1+S19MVK0cGICrDeEMhPBMR1MhKANKhZ86HnJVWYFYdhmD8MwVXopXzAWR+ao
23J0EXswUACtY0PDDrwzJxgZOJ4XSELPu2pEtL5UY7bpDNy7j0AVXucSGry83SWEhFumjOQTk+5g
OPoZFo6vGLgngpFl7NeOx9PjSnjxMueWTITUv6ZZx2o0FCSGYEuwzRvGK2dDdOOK0b5CWltynBdI
H0QTm9jiXdDjSSl9J9PcYENrogC+DWuLmgi9nhLA7CCypeYwtWjkDOo7h1fdpu+wLMNqANQqFhsj
qSkN5A2NKVhK5y4v7Ab8b0cdvQtLfZfS0llI2NBdUmPJz9WM3praJy66lWoQW0i+CtF2JdfYqBkF
MufuNQZgaEvl49hK9sPnVTkYjhsDE4GiaE6TShrOtPYHrAClb+QAf0ZPD1lO54DazFn8EePGi+Bu
n0Pvoj+3nSZ6lMUOUsKjS3zVlucFX7D+8y7jFEGGYnhnVvSgUhnfYu7btcfw5MJHSAk3IZ7N6lzt
Q86yoD/pOPg2rM5BmlcnpKXT9ImuLXuppcvwzLw8MIp3elqOWA4vVgdO33dtbj+nW5KXd5mLufup
ox9z36q1ZCCoi2smLrj6kFRoDjQH0WgaMr/9J5KuXrp9zLgLMSYli6umTF5RsySw9XkXOu8a6+ky
1yehiUeybkY5r8fGAU0bZInKxZRH8Y473lrn0+wtRvBFpJTSnwtnkI1+p6hr+0t7EUcoFKiPdcnq
QHIvB0FDg0j9XbWKuHppTCzKxhBAbVn1cLUxVM4Oaj3arYgUxwYLY/l1ELBP23mtSA8/xF5tN/SD
F1+nJpghfahL1BVFU0mw3l9jngXax+WjmowavUi4Urbyht8uNpFqfqB27AKiFQtXvdhytzf9i0Le
AlDhH+dYl1MjxWdSa/S+za8eA5smKFbrtXfgbVTIvEkGeLtrl1EGSZ6LGgOZqycDBUqcWc0lSiBX
O09qKcOYWCrr9mm4mjv3CkDRsUeEXjAr3j4ZsfIXx8uoIya0B1aXEtuDe8mvaCyrfFObCXe58XE3
3+kqBDMCZPTC7wT4kZpB9ZgAm8ntR7SNPHllRUzigdx+ds2GqM1FMAyZzGoh8UQtxC50Ad52JMKS
9gPfXipjsgkrjjQKYDVzu9TzMqixW57NkrxgEb61PbvTurH2LyvjLtxACwDginpeFLnrHfepV7vk
iC2uJ7eUKwHQoKx51AR1bci9lHKmeRBtaJQiY6XfdQPKh/G7z+oay7nuhIqWjWxWRAt133YR1H6z
lbBPYHbP57ZdIpcbd47l9pwpRYUnvMtA4DKBxD1hZMWrMfnTsKNH0BpQ/F6sHbqLmYO9FdPYXcVZ
3VvjEdMYUZY3wJ9+252NnrQr5tGBuyw4VroVD/8Z965CR7XqgeZMN0WVStXhhLUoFPsRRgJ2QmFh
lah4r/aZ2E4PtuxOznPgRcuqFIm+lTaHsi6b4UtfGmI031udXdlZ5OjT6s0nw1ilBZiONSRXRs3Q
xRRILch3Dh0FvJyel5SPb93LlqOVvdxooXSh00hoQKUk8sKz3jWNlMTyU3EjlBcQcwRZATSXaVgM
DZFrpSu3TLV5MSVzkU9bUk/LIFGZ9k1iqz0UYxh3iOYKPgdmcjcCZ1++2nahxNmDvkmtc8XguYwm
jZYygnZABtMDmRi0plFipYtXRHsuwq7lCnx8K8wPOV5HZQDt9vIm74+xeqHrdBqs+D7JtGWDE4Ql
p2g/9QZcqqMgDGZaI8bnNmexVzqET8r7n1WaZw2fSTy5PF4XulqSCMGjXQRQjaqj6/UZ10q3O7nq
7hrm3QhAaeIyxYDAHkUSsvYLWHS5pMo5lJn8mRg7+YbmcSoHa9niyW226S4uoD3TEy5hp+VY5eBE
2efwA/FA4nFJLya7ox3MyK13msQ+h95pQgw+5cB9V+zt7g+74ZvW4zuKXEl5ne68nAblALeZWHha
l7dFgWWV9SAo+gjHq3OUEYiC2YL5u0RUG3ZbRV6OQPQLmQSyNNDjhIHfAGGSS1S7GDIRYDJQHeHW
tiA11g5bAakLxBlWYkXM1KWM3qmFiDxJE7qeNCvz+ui7ox1hWNwJQ8VLtRQtfDElk1E74hQgvHJu
NWQXfINdNO30lRxWr2QBMYfMV7swu5eicC5+A6q0BYTpuIGKkSm6tech25+ZrjHlsBcyj7S7GeIO
9/yzH8TMGM4Z8qyLOLymHKMqk6+NIpH5pS5fsv26Yv0t3xTIBfI1XOJBvr36zHLihEGPjYceLV0z
V9VB7W1A6ZJrsQJGzkfP0rdaQFu0cnxR92dm7zww+780ID0ukNf7sp8pO8ydZEmuhBTa7m3Sio1v
b0Q14mLmH6ojTUQv+WlDng5cM7XJ7+80eXDq3OmJ81OrDPdWwyN+hj0uxvXlpFwB9gVbU3pzTl76
B+zpYZUiIexsHU/RG/zVkqvuPmO1V2J9OmSzfCIGIBfrSDS2csvZl2yYSHJtH3U83KBwKlF4mWNr
4kTKVxJCg92cIV1Zs3HdXKrvnR2oNRbJSbdpZrDyHUccyzgZdaHVIxfAUOQaqX8yFS1Ieb6YSm//
/W4q5mTS9fLm6/YC3hRCAKeE2nqcI5Dfj1KIChGRrXoFxRs1N1y3AOZmqOPjVjdhwmQLGB/IScd0
TNFo1X2wBl/edMVt6vxEangVuzpRJfe+kQf0ThwqUBYM+38BH8hbtHO0IM/KDdrondQncsG3Ewdr
C/VStD3Kqfz03SJcMTgw8pGPa61E8ami/3a4qVNBwdvUON53Fp36ykOzAAHshEtFI0wxxuEW7Vwv
ReEh5UA+6mofcBWgAUZ5yfTaNklY6q1WXnt9XaRdhLyYkrCi1OHwCOVSGyBz4HonppCd2B5iNxme
xFHw+5LeGluHqQL2qsAbWAhP4yJvxsoSzYcJEGw+ZTcj370k9qZ3c2BL8CWU1/6o1PYjQSN8pmzX
5He51DB7tTgFM2S9SJr6Qowb4jnpodwokjX9F7wWAmXk4j9cKjYF2iSWD4J5cEAHPWIX2G64NzSj
kiaz2xtUGo8trgoXX855MSWTRxW7+9ZNNidVpq30W21KfhRlmCKWwiWnum9BNXhg3As0oniIu4mK
qqL6Czu4UpV+YjeSCpmrlaLIx4ls3JryJtZuDBXjhfEd/c/OjNn3BUZtF7RMPev7tdNSa5Fr2wVu
2d84VWsuUEI4j92uYWeDwPiQ5ApVPsVoq9vP0Mxp+T0WMnl7FdylZ80FJlM+IHsOgN4UU02BV/Ta
1mM4mo7FA1Y1+jYfWn0JDKoe2c4QnywJa6rUZqYgaTe78s3a/GaVtlw6FkRQf+VuiqRblrEG9Ha5
Myl8zrFyWRMXscFjrjiKbOSr9HVOyGR63n02dlsHeKFyfVetgK9W+f1So6OQ23naFvKue+6FzO8t
cWou9z5womsfXJVgaZjU8k60m+TsjMidIrovQEQdyLpE4V+qAdIWiAP3ZNwYDhjxaM3C3zeRqjel
Evm7K8WfwxYgrV1eOkVKhGckL1FvFQgwa+Z70FbrIzbiUsL9XaeriET0YrLW3xt8qYrmV77zfBQf
kdeULlE9DjuESZzjio0UMQFoWKsL522HXJokHzyTaIJFP6WuJvfDnb+nHmRlJk2Q28DFw4BJ3hOl
BqROdKDMW1rf7yZLHYrr/r5i+RZvEURU62PZ4uzuh4qxunWdJM/ucp99d1R5MHtAwm7alrW0KcYR
HuPWTTdGU1GrnFC7dROJOFoiaZ/7uufNQnIMd6eqVlmUfee1Xmq0BL0lb/mOpwiaOllWdpN8VfdW
yXJnWTYIFQSzL1a7ndWudahV5SaIJ+c3U8gtFFSmPkj/C3K5LL9nI0Vf1pyhLMhvhNGalBcYjp8O
C04qcQHGtH/bPsjQYj/udFkmy/KEEndd9O6Mt79vrBEYnfTVLqES8V4qVq8rm38unzLYInaLpw5s
jFtt4drHWfESI546KXK9ggV2tqZ6ibwc6J+mtLVlmdHprjT4QWMvP9WrasY70U5zbluWMjbq/iKy
2XVr4KUbp+tsnXwU9sJkUlYxm6qkIOFKErG0B5Gfqfsjf9CrsmaXX2gkh3pMxIYcz+KDkoXEG85b
5tXsDB6l495L7pxyVR8YlxZ/HKETJse0NeyheM9yJwtzPJflBfd1W95SY2UwAhhKiKgfw/LwUMnu
63haIs7hFweke6ASyrpg13bbtiyim4IUOhFCd5OL+05D318KL8HH73MApsvbtxOeY2Ws0StqaFen
q8ebWVh9QV2lCLTKRWvnlwdLn4zHyh/Q/DF3upSiO+S8s+6lOJdbmKqqz1fONbMCD2tFutwdBGbU
C7Z+EHPdr9OzlgLy0lH6tWEsN5tBrAthE25Vjtt9A+1/cR6Qi2E9J7HSLW7K9HXpdGqok1fUZv5u
KGDXuOfUdCfHR+JkJCMxQx6WyqEDijyOh9wd1vY1MRsxLREKxq14oNU2yshtQOHG33vsSmw/MhG8
YCfrbJvlHZsYcOi8TV7jRhKNMu77HFuv26mFFJWeg5JO/M2aTqN1Xa+1KJ9rHqNvjsZY97l0x2A6
4bW7MdfMq9UFjoc6dSPmdvyoN20nHlDFxdU5nvh+sKgsGN2C9w7HL+eICYJ9BvNLxzdLx7N1qsx4
1c+N0Oft1sQVJipEbsIMEqZHXZCw/EI3sQOxhgMq7zHS5wX+l9Wn803nTK4AqaG/M+7qDUcNBF5N
7p4wtwlw/zG3Wdz6Wbnp3cnug2EQ4eiTf5ad7HLWyGLKhDbea6QClOsBbi6M/jBjBLhooVPHc2GR
c6bXlse0VsMj8DBu3bxCdfLzfiKUDGKZvRxERtJPHmbkSsHfTlkf3EjnNbAQ1Nu6cxdDMzZFqKXF
5AU3OEVlgxtak6EvWzQxs5ofS+FW3YtwalgtwZQ68y0q0lGcMPI1a5LoSv0qw44CZ2fULo8NUbrN
dQviad8HZS+0W0fgg/nFZ1FuvjS66+ZgoBoa9U/VBt+pOKbjMtlT2EMzb0CGcTv47JYzMycwjN+R
oTC+Cp3dcuvCbuYRkZR6h407HcAa3S0L59GzxCdno7ySErcFtG0PzVHAoWckiXYHM8Z030CS4cqE
nR2swiKfomAWhdU/Q6hsrRz7KpFup2vIXFO6N6hlWYPEwrq6k7/3QlmV+EqFkCHdmH73QdppDlSJ
JBIpCTwr+xlTRSspX3bFpl5Qrxf3ik6sPiRX80tWP6lhUJ9iGJvHOZGpxFRnn2XklTX7vGG8B/Ea
KZLyvuEoyFONSGOcny5rM/5aPKweTHr9MAqgbPj/WJ8QFGNum/MhntpO9x8Xe6s1/1gMBsOLLPNk
i7QZMP1ee1KiBDTiSyH6z55NFkeL0bK69WgvxNPQ+HH9ORsKN/46kxCPQFKf9OrtUA42vhK9zElW
Z7vuuNPlnxS7PlvnDITZKfXBZBjUl88eO9l6FKCLo4/No5YsVoQtrcQnCuWRk12qkoSTNOFwkE2d
1XfOmDf+eV0GqJmxbpK499gaY1Ki82UaTRrO6NBO9MQTG3NPSYH69tG16nj7OFJ4kEnmQqScDijD
wAuO1lCgDHkxSzM3tLPoywx3uHdez8d77RVUHyOYbtNuZPnT0FKuqQgww86yhNDKQ9tMuFMvle40
x7FruzaENGVqSNmII31olqCF/LTOSU4J4PjFCeOr7uQMc1qeg2GFnoQfgBdAXE/N94WutfpDj8Iq
mpx2YWRUln8UiFefMe8uroTpj1/YfIYm8jadAWzgxGh31pSDll463AIi4njfTc38OmVgcFf0deJd
Cor5UOWTdePn03Qc54AXcQBftr82pBfXUU8wZXdOp3L50tlQykJ/M+fsMPdj87lNGvxZVjhAkQeY
8r5DrHyLD6p9h4mHxeB3ztP1ZDpV++A6S/4Zunj7yOpWcpdzOwWUq6wPadNpV17MOo9idJ2uzNKY
0WLTZOufoEWzqpWNGH6nlk9uem5+2YWxGC0vSuB6Xpug319RXiw3mLGmsD66ACoCIwguXtH05mdG
EIVzb9Lm1eji5tw4pAy027DrMhByw53cc+JR6YUZYy332nG2rEDk4ic5ZDCz/7zVFQykBCcP3NKY
38GjKDEhWU2EWGaut/dEJzAtrr3SLKKcBom5XSuuvSqzotyw5rs8ToyPvi68T7gOZV+ytBhvYD5a
j/Ni8JQFbnwKGlOHv1TaN+bcF/5hALdfQlOPuxusNsQf7G3sDBOipT80w65PacJ7R6v3YYR5/zGm
HyKNes7f1HpQnQZzCM6Ooy8nC9f9T2Zlps9x5rgHJyiy06xt8bs0h7vjzWbJJHY0lwOWLu1DbVss
qZmWThEMu6o9W5WXfV2EZrzv/T5djsWkd1/gvi5eBLMRANBOtakJmyJhZYlxsTy0HTpIspfwziq1
onnwh6Xrj/poVlU0BbUF0VTPpjMy8fklD+jFojrp9YNpxxPEkMW+zTFmvnfY42+3ZIQ3mK7Oe6Nu
y9OYxwTH49R/jd1dAidymOf4Gu7mmBxZl8R7f1yTO8xee//YUMG9nZNs/mo2Q0L3NvlM5K286buI
E7HeWzL19I2+EEvEJDr39UODI/I9h0W0msTbqZ2G6kupYTH9lPsTid/8xcmX84FvGXvmS63pdXyl
a5M7fghWyEzOvT8vHopC2u8tcJ8cnzu0FAf5K1lyxkAdQi+EdQaoiJy0MTVH8BoRG9ZxW4GC0VkO
1fKIHqoY7s0ZCck19JzGuAZHK4zP60oOQX7wg9l3nhN0FvkYegZvG2uLCWQ8RAvx2dWjrpsVbkkw
RrHsr6Ji1dxgs5AAEqGXP2YEAsAkGuhoqAdvMP9hfy+7dY6qOh69+0XPdSbRQtf1u3lNGO3WEzrW
s7lm2xuB9YgX6oXTv8nyAI07MQZmGnQQFKGkhbnOgP1qRU4nyJJgVhSRdTIgmBmTVr/mMSitN/lY
Otvfxhn+yBPGUQWXDgt4wYOkQuT1T65qmJCshgOT68q6SBb3BnFgh9vjQP/vl+U/k1exp2z0//gv
/vuLaMCFknT46T//8SQq/vdf8m/++Ts//sU/7rMvnehhJvzlb51fxcNL9dr//Es/fDJH379d9DK8
/PAfx3rIhvXt+Nqt715JRRgu34LzkL/5v/3hf7xePuVpbV5/++ULkdeD/LQkE/Uv+4+uv/72C2vs
n9jb8vP3H8oT+O2Xt/xD9y+///rSD7/94pi/EjflBmhBiDPQHZtPgioof6L/6jnQ7j2TDEQH8S/3
rRbdkP72i+n+Kn3hAjQkeCLZnsxx6gViBX5k/2rD0SCOFZ8Q7jiRrN/P+4f799/38z/qsXojsnro
f/vlR4q5h9EIIQoMlGi8SaPim/xoS4G1jzbjbNuj+G7se4NyiIwJ8+2fLsZ+0L88CFacMu6KQto1
8b376SAjnFoNMRFs+VJzbhyYhZCQ1vhvbHN+VERxKhwFRNPnYnIIx5d2GH8ylER7pgm68U4K/vVb
dtinlKiTUzbBmxPwk/7GJedH57P9cORHcenoEFBj/Xi43s7icRnWjtHR4EYZoxw4S6tBCyGJEsaa
3UDVovgarfr815fzfz6yjcOUj96P0KgfjwzvUF/J24AhimzxLnGn+mz1aGTmMS+jdptmiggbv0en
X//GweVHExN1zh6HDQKsmCCzSB+2P11ibLKLuCo5ctDSb8EMZktr0Gqk/pD8TejBvx4K/yGOgQ2Q
R3S7I3/+p0ORTTLC4fTHKEH/exB60pzaoGfGiNtt9NfXE4c4Puy/DX/keXmBAy2ch1DGgf4ciVmJ
Ou77zK+jsllsoFgY3WwSXvI+wxKxPsIT7D75ejL3NJ6WwVgL3Poavnr1qYSEcp4c2OFhXubOfbtO
MWkrCJ0iyVn45pewGJe69j4u4KcR5FH9FJv+ITf9Jcw6SyeOAWZJetiavv+4bmXyuz3F0yfNSLOn
GHMX6+AU22gcsMUd9MiETRsferBXh/yQZRYnP+m2Q2XY+l3qO1l8cKHI3VUzAEhoQ6Xp8AjXtmfp
yPglRi1pH3HGpu5HcLQs4ZSawTd0hIF2cFv6f3jQPZ4Oae3Gt6Bm3sFldP5HnIzxp3kqh9+BU+Nv
nkimEvVkU9PeNK1xPaOMMqIBFfKHLC23MvKN2iUtdNw+ZJvjP63Oan9IO0HpU8fuQrqMZ25umBi2
9kcOWvfFXIn6iyqHwvRKWFX+kOG9TeeZe0YRYr5R1sfE1ZIxcnwabz7EWeDiLwCD9db3yG2x1p8o
LLZ+DGm1spfeA9KIYjfVgVJmV7sdAx9Gdd0M65fGrZNX3dPa+6nI2/GsY233EcJP9oTitPdC2Dbu
EzE5M86KMFa/+tlMoYkzmX4/51r7YObrdhw8HVJwAqhw2LY0feyGQL/BYcMeAcY0jUy7jiDQEAwO
Q4rZ3RiiadZAKvU6xuVhFYazHaZujUbH0q5aBgYPhtX3S1gFefA1qMr+LUk/WXPWzTQvQzwN23st
3VI48OVWj4e02fLneGQif+ScYnQveU2Saw/39AVaKh7sFZDVLVJNzBAN8nv0AxSD5dHsJ68/TrBX
jnqWmNtV6pI+gfOwF2liHYsr1Fzb17VC6ISSaBv6AwjVKg3r3eXb5HfiGYPv9QV2+vS7pncbUGVN
Kg+CA79vD4vRuB99pzXXcOpAOw45hq6/e01eHizE/dUpY6W8nprOPydpNn0e/cF6B4rWY3O7Td8G
mEI4SRu9HbVprb81R6Ov7/76VTd/dIqUbzr5nSzZzBKwRdJ96VH1p2WlGTdhDTbt49puh7wP4OX5
5zn4UCe026OULqPMcbgcoxuOiEzaL7N1S3dzaIMHJ7hbqkfSnqLVuvfjp2FF46Sdlr5UC/y/VWX9
70qox+a1fj90r6/D/Uvz/0Ed5XC9/xnq9i9lFASGbuz/XEfJ31dllGX/ykbrYAlnUus6hnSlU2WU
Zf6KhzQGHtxU28Q5jtV9L6Ms51fcpcm7w2yaO49z4D/LKPl5rmnr/JXnUzUjvvs3yqifrNvQw7Fp
UAZYeNNQzaHb+/G5EiAGRo8N1qGaGNOEJTxEI8RBQIyHCbo6qMA0vSWV27gLGjv+TKoN76uwje7z
krsxjNmuZ7ZW2c2HXNJ4DuA2A2Cj23wke6WCAjqiiTm2+dCQTzplaQ3BGIrF6U+X+38o1H7aBzkL
T8cU2+d6YerquT/t7x3YAPnfmnFwDJKiuqxj2erxgctJe4qER/orzOwkH//49w+LrpzdjIwjLGN/
ungEAzr0xWDrNFwh1HFsqTY6/+pxW7abZpru587tw78+5k/1xeVU/3zMn2rSBWtLqxnkMfXl2ogb
mNFzjNFUa3766wP9pAiXjwZWkr6JYxNSfZ7bn2TrRDx7mdbkDCINrHZkGlk1RdlUpABhCEpZRgL7
FmmPtwKYYt4XajqRJ9u4dsclS9xbTRPOle/oVHhQzBB+NakVwC7OxuLagL39ojuVhvrGYswQxmUg
3jQoPcqwwR6m/LtS6WL++KdSSZ6N4VrWxTCaRdSUVfifFlBjrKG/EZIAMahPSphSXhaHejp7UWAx
OznaTlobpAqPBEp5ldVlkVa128dga7zsPM9Oebsxj7mPYxhTp84YlypE/DG9pqSRGWGxuvica54G
0lGOthhhS6LEDclx4xRNebZwn4prtLpMATaa6Sz0G4FsBHqBczXL6xWgROmOMRfRrsEswvJyaXt5
laHwa08tgT3AgZfbMGtQ5qjuUci6NnqF0GosdDRTWtmvjEOK5QBBPRA3juWLCV+gcSE5bRQaKstt
+WYvzIYOKQdBizXb84ZiNLC+oYzYtHCujMEPB5ORcDiZsd0eGmuKF4Sjs53f9Wm38OHVUqOt67ul
jKC0uGvo2FafcEU20zh6hk21s6zWEEeFaST5+zUYb9okZ5syamiXc53HB8PdFudY66bZsOtXy+8w
73HuL0yzGk4YtrxDb7O9yxsb6m4u0vUepUvbv9GTYKZowwzlXVUO6BqWaZ0Q8PXz9tXZqmo7zkue
+cCFwbI8LEUFSuvMOIMf/alf36FD3BL0HmvAc01ALEoNnCGgPNt5VxzWwa680B8cD+/6sTOmyE/6
8np0qhpHjyQrEIfpmxWJxS/8q5Lf+0OyNeDL6qL/A7aiQ9WkOfMTU6fuxtTBSM/8EQ9IGXfYHrek
hkHLwFblvUthCA4cJ+a3NF4C3KcQUrwK7BaNqM1Nq0XXPY0v9N/zc2OI2SZagftcJi25aH0O+Stc
aD/yg0ZQQLRMzABuK27aAte0KoGQ02aOz0Wrk+fhd27LOEK0H3u5PCPOXdqDKxdtVy7f82Ulr+Wi
LnqT9d2XSz0CAZIU5fKPrcXw/v9Uq9MWQ9tBEg204NigbzkuiZ4ZIcYoGpWmTrhb5PZw8EPLLYKn
LK82+29WP+Nflj9cKEmAoHvE2ogX+qfudYYyOpOQy5cwvcfa+n/snUlz21gWpf9KR++RgXnYgiAp
SrJs2rIte4Ow0iXM84xf39+Ts7pEkEGEqnfdvUhHpAc9vPm+c889J/ttx1PvkVpFybqLqFmquZNU
9aXsfJDQtvHm2rzXjdpBq6j/DBv6piIqv35Sitjr5Gjhm9Dh5w5FmJ/rdHFQ/mdgCMPpsfraeZtC
JBcglzExXscnbaWQQmUxbGhrOH++4f+HXv8TX4k303EWe30CRmuL//E5+rt4G4C9/qs/EZhkGn/x
TCT2MpchmGRafzkoNBssJPGAfoV4/onBFPsvojVD/6POjtUAQcc/UJZi/UXQhEuwYRF3iJf+u2Kw
UywLyX7UaCydy0nB7Ay32kUYkUc9D1O8yLYFJZHbcu4GT2/A713VSqnMy0PQEVu2bifV+mLL3RfI
Xfm21OLwNiX57PJsim6wiqrcsLVtt0cN7B4BQBI2dXeLMoCzwX/zTqHAmARB73wMCElvq3RqV7aB
2Hr/2QaAhKjrqIirOCi26oq2tGcZSh1BKCWC8Vr45DSmroFQEH0yMoAWqeozFx7qsHIenB4Hok0b
eoECBCLAZPNV7eXNrR4YktRCIQjwHZMTLJjSF9XKf5IBGVYCiOUcLRtanDudM1Kp6iMzgvDmzzoO
so2dOY9vFu6FKPZSG/RGfkXmgLrEn7/pTNtpuOe1UbCVSrKfcMcHCBd1uTJNSw8LMWYofymOTUYB
PxNj0RUzLCGzlZjS13bneMhG3RWZ850s097p6qe+7r7WSCZY5JF3iGoeM3tc0RoSodbpQuEDQIdN
cZBr1lIPySx6xSnjSIJIW9ynxUD6HmMYN+lbBW+5wdlcH9aFZfzrIkGih/3vIG+vwjI6HdcIGY1m
zqkjDbtqoqYreg6zgBq7wJ6JO7lGHJw3a0M/knx+6c3qy/X2DVk8PxYdBnkkiGaLk+dYPt61fKSC
Fbv6beSUt6VRPaTSrG51M34JunI+JqZxjJIh36OfiE2wlT7rWvyiRel9qbaxG2YgDbgjCx+4OdxB
BtA/dbr9UEXGMbOye1syH+Y4eZEb/SGP7AQ7xJQCv0FCQ4e43FUSw7/NnCb8lChK6Sqq8rtHvXdT
y/wy+dpxpqjEJav0BTfan4lvPja2fixq42gLjEO3gq+xNqQbHFefrdJq3GquG0+0NrQ+fsZ8hu3w
zgly63EoCsxkR+Wod8EzxcYa4IT8wxbaEb34I4OHwBfZH9stOX+em6Fd35gNDKaQDJ+XNnm5gZaS
eNIkz0dICzYO3fzoss/uo1g9xsIR4rVnaqx/mPpqutMrceYJMaFcGkZcFypMjJPmKaHKSaN2e5w/
5HO2GcbBBitqVRwRzQcKbzJkds0fEmrj31sqN7wJKtAG10HNlWAyAV72Gj1qnL3qF7GbVxmsFuth
7O0HAxG/m6Qp5g9p0jm7CaTQBB50OcPnD4RO/QaRinJjaJRN50TuHjfPg8JL0VUnJ3dHyRqxCteO
ZZI9U832TY1U/Lqs5gk4Nd1mFp+gRPn0Vcwr1Xf38DRtmM5p+LFz/G0KuLjpShuhoSJDpajUpa0e
1poLeYpydjHIr8M46g3Qrk1FNFzy6asVYKGCioINBlQ4u1zJnT2WGM7GjqwHCJBknesJydQJllEZ
Rs861eCw9NpyJ6sMMEG3usUWd94NjTbfFIVxLFLTuEMCvfFGAvm7gWHALn3e1QktxRhufPADEuEV
ulOekVTqxs/4X6hzaGRW6Ys9lNg2WIfXb08DC+WG3DrkqB7wXJl/Db36Ar7wWI1duQsx9cNdlk72
VfhCOQuSDsGgbgIeR6imWP2/uqinlDeecFPu02OGRe3eLkZ1G2l8N/IPaPv6zdMc57JnUMHjRYoz
4h8GhURpGCcnjIKdFufYN8HRR7m4fZoNFoBkRC9SoOd7+KNP6Pwk29EGoB6ktISBw2QigcD16kSU
gjnK0VFKXhU9XybFFf/az+/FppF7fjCMmhJ5En5bbPcO9S7U7gBo4VI1MG99fjRgr4vb7IsB2Omm
c/YMjvEQDsoH1R8+VrLzmHVdjPNvg2yexoKfObf3qOc3CN7qx9kXye5mtBEWNB/yXMH6Io0st82d
B2rRjgiAIglkBs+aw8AA5dKGXz8ZanGvS+WTJDFSkxV9txpJ0OCYMLhDJcILofQYRybvLwsZDxQs
eFD0Yota8989LhQbVCwe5XlOSPFLj7LK6ha/owWkWZv0OacGD3Ex67FBhpoqr+i5bakcq5r6Kc7U
Yx2VbFqVzQEJQ3NlP4TLWftkSXnJtDhLeVUhAUjrHBmzVY+3JXpLt2OGWlKGVq1LOXnrIkYVPmht
N/sbHcVC12qYGqPhI2VJij/IM980oHjj9mX6DOhODyj8K9GbCHZSVXWbGqfFv7M5PCRIum6ckh3f
xPVTbYXPvdY91Vn9lELnItQq1I1l1hzKFuvEhn3pFnb4kkbVvHvdp1JpPZJpmhGXskG9p87Z1NTC
31CDza4IDMatZ5FgwPM4TgmLS3JunSTFW5Zk4+dej9NvveVPsA+QAN6njv8vmIuJp46atJV0/hWk
qGOaIGfDlen/AuQaYdKxQ31HHI3VqNxrViFFiMYaikivVVvVsIaPSstcwssYP9kah2A8KMmWajft
oOeB4w41SxsBjAYBIB6RN0FU215aS7+mMQg/IcaJrTXn902ncuAnRvFkRrnOtrFN5V73m3Kn8PD/
jBYab55emuq73po4abUEn/g2lOTCpfaIf6l00g3F+qOrmB1lJfLER0w9J32mHWt4+e48dv1GCJqZ
rh/FzXfK+cKPCUKBW6M2fgFfJp6uZI03OA2c01CTn0ZdN+6asSp3PiXgPxTJHvd27k8fpFS38ViO
w+cmkJLPKD38UiqEFClRF/OHTXeG/9AsbaFsqFvKoSBNlUmBMrwGsydgs/QpqjR5EKRb1MkaPEsG
eyfk45+GOH0eR65ncTiVBStY48K2R35u2ddPr9cicetxGmp1myOhg4GzuBexo73LRLCR2caDNrMO
c4ttUHJgaMiDe2pm4FugtNKmaYaPRt9GP4ucE/z1jEAK/UFuyvyLlMfPQVr6t2XAg7It4MhzxIs7
JX1Me2gwFPcGnjiPAePUTVJEL12pAq51H+rC+lsP0x+5ldxBMAndeSZKaEa0Bos8c3YxArHAp2w4
lSNuB+IAtocCG3YHqMVTnj7djZWc3EMj4qHi27VXyJbvsukOCGt9gbia7SC1dl47GuMnqGbxphma
8TYvOdaJKJ9s1FE8gOiGRtmPaVLNP9EYhOUQPiMtyw6ro5cy4G8rldi0IsB4DRdgrz4hU/5cxYwm
RT3alpxasRIpnsLIIlB08NRAVxN7MR3Om4jj3gTgFOlqZk5l6ja1OatMS3oks8a1TaA2RAL4ABHd
IHsXrbR79nIyZRX4nYvUQqLUWvqnFCVEadK4koeVkLTt04zoQTEPsxW8wIYkZGiSl+sxqXXWVZoE
ELVoVqGvSxxFJbsP3SCVvHxiO9pyoh9wlJmPWuiAljfzj862Dgh1qRtqgPe9bz+IOEedOWkyp0cW
uSUyVWYuA3GZywN386yzibmlqFF+xhQ58TIWd5/bKNz2HgTw+lCo6QtGeU9ayRUMjetoxNpxxCyC
UsykRIyi5HrmPlLDKEUoXz/izU2EQhwkzVxpGdFhI4v8MzrH2yZlcYa9THahIpp+DTb6unRAhuxH
OBWPsOUSL0kgKCoDh1+TGw+I/LPVzeppjJXmsXBULXIbcpCeE3BZzFSY3v45snkMBAMn1jDhnjaO
kIf5REAkdSjZ8RmXBCqio0sBviQiDmAmOt2ZQ+KJOECLqqcEPfgtUZ1/G8C8X8HmTQEJnLwoTBnI
QIaFA5MD3EBAUm9WKgX9TdcoSMNZVv8xjCyy2OGtpvdHP0mxRVdQVg3ySHblOvUIYD+YrfQN+PQJ
4uYe5j+2ajoBoJgxph4N0rra5l21i+v5SzAkUCZ56W/Cpjn4rfy3YbcSEnLSd+CRL0ZZ31WKDath
NG5DKfiqNN3vWE1vFJiYrni49Kn/UtYUJYdZdGsGFXF92o8PhtQmt2BlI3lwbnrNMg+DeOwNEaes
OKRglT7gzV2iTThJ2yzlSm3a5ONklyZ56YhAS4DMZJIdzvChmTeDEEfNSsBuqZy1bSepf7gc7wLV
/l9kjV0nje27X9lbqE387T9Im6Lrf/F8clDWJV1kwC34d65T/IkJzAXfSIBswDj/Rtm0v0ymzYJE
ppsmeRl+2L9RNu0vmDoo5EPwAlklEfUelE0/fYQDdsB0gHUkPk5RzjlAAQlVGd0kEuFG2T7axNI3
fq3Fz0oP58GlXj7/Hpmo/NyAE6aHgRLZrYUyPba1cWxgbgNl6iZSP0SQxMctdP7gc+Y40mdNnqKP
ceao31H/jx4Vo/F/BhCotwXahmVXJQ8KXJR+NyIii5OQ/jWQxu6ulXrps6RWkM1Hf/yqUBY1C4XB
5D6srepvHwKwDR5yjEaK/10V6ra1VXXkVDdYw9jCNGZsdgWKJ/jRD9U9GWPV/gOtvWvx/9+ZzNeu
Aspu/Yuil7cLXPz9f6Bk1f4LrJaUGoXPpyscBYq/AJlk/ApJBGMTLBb/P4sc/Jl1xxpHyuYP+/F/
L3JJ0yBTKsBC+EE6MjyAd2HJCzzUVBwaAAjFY0JVgRAX90Khl3JVBNXkympQ9rtEqcCNO3KfxS11
LH13cz2MOG9O18B2wMK5KnGmXiCWfhmPVlprmKskdcW6H6NJ/wmrt2p/S2aLH94K3LtASOmebnDx
2YwwSuqQCE+vPTnKUa1KK4EqyPnnFmbxY4VUy/56r05bMcHgdVTqyTERbgHwLyXC+3l2ArnLG9fG
lwdgqCR2hRC9gsOeoqD/tCJoe7qwOFNfM11vrvCCZ5Nva1kDJBI7W78jT1znY8ogzvhnJ4708N5e
CTqJCBjwj2YBL4LblDokwxntGoE5R99FcN53mHEo75oh0SvgT9IiQLvsERTWT2dI6WyeV9Q+4McX
qt/lqMoOCBbM3vW+nI8drTjMP6uPdWCKdflm7OoqlcMWOTh3TPTQ2oTOSMY9qZHedvGlQblSqYbw
8Xqbp2v9tWewSwwV8pXYsEtXOiogqjLrJ9Teq1y9pZ4HnZUmAV2glH+lexea4oiBJ+vAjlex5Drt
nlpmcpF1IERFCkpB8cW8K6OOEDbO0hW66oWRNHUeAOxdmMfW6635ZiQNWIW2hJ0iEGoTH7ooNm+A
rFpqgDTn48B78V0nxusomoL7Sx2gsO62xPe8aQ+B81JGkKZyuYVdTU3C+0aK5ocyQkD0+nyd72LW
hU0YCeBPamqZGlKyHrO1jryCI/AmdPcnQNbEX3m6XZqqt60sTiQ/s+cpQhwMGewq7BGok6MJ0oM0
/dSCvloZPPHD/hP1/xk8An/NYmtByHl91L0ZvH62SlIzdMmYi48hafC9nUzVNzxPk/sxzZWfZHSe
ro/ipf69bXJxoWQzqo6GCh0VZcZ562eD+WDWqXCS6oL/s6aWafSSx6DcakrlmgW4wdhTpttaTbCd
Ru1f1zt1aWmYwj1ehJ5wnBb7q3EwDJ0lTEPLyOk+JUUJi8LOtY//RSscgewuTEe4SE6XOrahehU6
VuUWTQZ4MhYmnP7C/C+WOdc9gYdmU0WgLVpxokzue6EFruRtah5z2CgNDiNd1qwsvouDpnMt6poG
KVFf7NwJZ4zCFK6fGLXP5U0G90zaxpRIrbRz6USi7ITLl4wuKV37dNhqh1R2RGkQKuyOZlI3lSa3
qZn5L6TBwkeHE7FdafHiGreJYhSHn8ixe9piLIVpHZmCcUPot0/77geR1bOKE9X2/SvCknXAHjYw
D5rFXKF/GoIqcFjgF2pthgwMU0+VduUKXiR4xTFhcnXotsYgvl5Vp/0JJRshEWRqXRQyNbfJNeEk
EMYI+5fBPh8EEmkaexRgkj3MnkFyqz7v3BkV/pXDUTl9c/35EuyQIWOgHQtktYg5kD2wER0tajek
cvJWRhpzV1Wl9lj09QeY8eNt3ZTC9gIFf40luwESDzcMTau0zqGbYK1fn4DzteWI6hN004ggLTyS
T0cmL1T0OKyWXHPgmHDBpmqrJU28l7s0fm6jet5db+/8wKY9FaoS6nBk9pcVLxN2KDM1dNx2IVwy
ypjVDbLM0j7DN2Fyfgi3G+96i+e79LTFxXk9qdqYdQr366ghR1MX+JnMWpevTOzFVphWEUfCQV7O
KwbUCGdIY+VmUodBrmVkG8mhQOJ6X8ROP73u6AuOw5RJAwPw6+lsYe+i21JPK6VsD5o7BE5mumo7
BJpHlb6gDdZh9HMo/fjYdJRgruyjS5P3eqhS6gZauqzkMbsAKYhCh3KZ5fVdTGr7UIboasSdVN91
tqFvgM6UlSNirdHFKZvXUIfhJlaUYFjm4PWVLd1h2R1sbDtrPqj95KAEM49+tNLZSztDxJqyJsJ3
VV2sm7G0syqtc3ZGpBhPrdSNHZp8fbxH4xqZ3jCX2u/XZ/f81HXEu5e7RBesbUf8+ZtgBhmTIUcr
rXJ7v8EYsKpqjxKa3pXycS3ovLBcBZDE+QNgyp2/GNREJzs5mHoJdaBLtzJ1SbuxNd4fSoMtUcjK
CxyUy1gOYT41RaGrlJNLVjnskXTK3CS2jnKVQC+t12pnL2wOC+4O9QHsDPyIFtek3uaonaEH4qbo
x92GtpTtSeHIt0VmUEVtmf0jTHF8a3E2DNdYVxcWCy2CVbAGxSt5sTFRNLHnpOXCnKXW+aKGRfab
EubqUNQmWiVl6Bsru+LCWqGilIcrbTGJAnF8u1aINEwiQ1xsDcXvkPDDoLhUECKJZHQbri/LCxvQ
eX27EmC/Fr+eNmWXzYQZQ0n4ERb9ndlV3SFD9P024qC6aSnXxrOool7reqsXZhPIARyAa9s2FH2x
GeqwUue2pVWtM9XATaPI9tCPaW6NQuseRl1QUGyn2VRRv7bzzzbHK2CkayqgqMIltRhbwx/ysiJ1
6gaxXVK9kGs7gsB+xQTvYivgKq/LFbUK9XRYkS6F5mNyZhMxti0uFlgx4uJez9N7lwrdQWwOEiKA
LoyvRYyVzQ3mhQiFuBHFgBsF2uNnp1EaD8eQ5Hh90i71iXOFoJBCHNpbNJVgDR6BJZdugrlmSamL
NP/sJTW1Vpbk2eoXXSLqZmmACLDbT8cumkkCDnJXsvqTyWvKSb9D9D87wI1pdte7dKkpzPEoCOLB
zLW3aArLrbwoMjSicawmTd1PkoeG7I8QCPvmekuXBo+giK1GlSw11ovzCxZ7GI1qWbq1LkfbWiIC
DYewWlkNZ/sKvRYuGC5jBg9i5WKK7ACzjgEqvNvL9j3+KgCjZhO6LXx5N6iUm2S2b7JaP1zv24VR
1HjzsSZok3qkRd8mBWmVuKHQY0AOg5NKVtHBseOjXwXzj+tNXRhGKo/oH3cPmLSmna6NvJhwEJ8w
6XHM/ptt5do2V/3y/avipBHxEW+uakvNKjJ9Ce4kVefv2oT6ykTr4w2p5bvr3bk0X8CUdAhQgd4s
nmJKO1Z4K0nElJGB+JWJuSJimN1R7bLZRTWpOCCwqmP+NIzj/nrT548V1gosYurIdB3i9xIwmqs0
xsiZtvXAoZcYeyPNlGMNCY/6bwI/JNnHHjgiMpw9V57yEUUdNBt7opfGyGGpaUPy+fo3XZpd5tUU
hqUyxMxF4BLKRqjYIwspscKfVidBnQvNfgUCvNQIIsic/ABZII6LPWJWKNg2pYGcOBwHGKGUg+Do
KOMusXKOnYUNDDBmgQBY5PTY8WLbvFlGPla2sjaxjPI4HzcIl5muPEg7xehvoHut1fxf6hblGKwl
uPWI0C3utW5szDHrC7xgWsO/S/qpOpQcst77ZwhZc4eCf65PduJpn6zUqrUp4MCEv1/fF12IDLWh
Re+fIoaNxxYHJhO1HDm4rBIkRo6xacCkDhdQfaNERvhewIr8kwxsIHOpEVAuS+TsuZdaSWyAJNKy
D9k0qliV5/bKkXwOT4hmLEoxeILDs5HFxL1ZBhk2XYacWXhed350XzSxvjODAQrVLARshk99l9+X
kuyz1i3/Dhj81nTK8ub6vJ2FeXyEYijU7PA6RY9isbPmSu6cFhaViwQlJWuJj0PcAVp/Jj8Y3TBo
m3Fw0uhQY8O89qy9sA14JpALVDUAarbcaf+lIjTkLqMSknp1LdmguDmhBx7da3pAkRcVYWsNXtgJ
3EXI3doEXuQmF2u0g5KZzTKniB5SiQ+Bt95ZALsrO+H80qPEBgdJlqdG4LB8kCgp7+XaYlpNyLQo
UlrFYcpnCL6+E64sofMRpClbI1rlBcSlt5g8zkpTrg1GsEgMygimIkXsE2688tVpNON3OKAjsdI7
MSknWISDaI2qE+1BluKoXExaiMbqGFQafh85lRO6UxnfKhTPn6vOSj2FqsZn4JLxjhLXgoBCbX6+
d7kqGkALtUYkPxXTWNyLWY6qbD+AtchpHXipaf1Oa+snclpYhTs5pTX6WtB5vmhEi7xmSbIJaHQx
xg3cPWhW+B7mksprtoIuwVZZK507v+9hhgC6shFUcfcsWlHjVkM4Dn20OpbQA7HzKHqq5inTvbr0
9U9V0iMOmaClC4c4xRxj5Ua6sGYpgCfaJUSUQU0Xd0Q9Y0GeWz36malf7YwAn9KN4yvhY4HbWrzS
2IWDT+HBTJ04uQeGdblDNFVK9KGFDDuZzSeQr+RR8Z3E6/U6Vaj4Co0viYZdLAaCQ9PuVN/3LcrY
mwoNEh39+usr6sLIk5OAkgOB7BVoPz2FEGRp67kaOOyrkO3ad+3zYBLuIz7mYBTkJx8a+5tSBeG7
rzIGgew6kBqEAerrTtuVMwfd91KghpOeFps28LV576Cj0qwM96W55V0G20fTVE76xYsTXePYh/lQ
uEHT+V/7KUaYdlIc/66N9M5aCR4vNeaAZ5FWxxIHsPu0Vy1lR4jUIv8766Z8S71u9zDkluShIDs8
Xp+4C4cf/FSaMcBexcI9bYrC9XaOjYw1G+vTl7hVqBRprX6f5Gl6w8u4/H29vQtdA8GH9UKeTCS/
F11LEUzOUL3mXEdY0ZNCXtU1nhcumpVrF9WFpmwy0QT/dI1luTjlIjMrg6aNkbSf9Boy4dh1aMfO
uXZQyOXm3vWOnYcArH7S7K/icxBwtNOBjHHnTYMOrrOSoQ7hFyGVA1I1DkT8dqP+hu/Vy/uKu2bl
jXOpXXBIGexTcEyUxVXStYOSqhqkR2UgQY0fbKQ/qJOMbkUehV+xci/ukQuSVoK7S2PL+5eEOMGX
UE877W2PJWcGX4xl0wIi+Dm7vEwqjIgtjKWvD+yFFWpzzol6N+BkZ0mjxk+hs/qBFeo384zN2Kzu
J7O3b7rajz2MgKQVcZxLXbNVig04ywwHYbPTrqHXHVSjTclHgcT/QaW2zsvwL/2MAVy6cqiI02kR
BhCxoV7KGIqSwsXm081KpZpKkNKDKH3Q63j2YpQjdtcH8GIr3LsGLu2AkPJiH8hwWvFP5jSp4rTa
ogpn31FhP6xAcheHzQSggIYBXG0uDkhUQcFrseZxq9TADBbCWzrd6DFZNw+ut1ytHJGXVgUAlnjH
EFSw605nSZZns+4izmOpbb/07XzMigqvV+Ip16riamWiLrVGDCqYVQDVKLKetlZSdWFqJZu7nqrg
NkexbNckAf6X41ii5DF3K727MGWcyKY4ly3aXKZ2E0sthxFSmjv0ZUkyNZTVHoU9xV+LIi7MGk0I
3AyoGD6t+JA3r6eRKmtRI8xrve9xWM5gMHhWgi2xG+FQ/OX6QrwwigwiKUyoEhTXLBvzRwWdD1HA
hcSDkXukVau/81o3fGRLeA2Te9DD95+O3NgOsS4F9qBOi2UyF3Y2hqOaAxSjCpdIgaerZLuazqDO
EYK+i1HOWnH3pTElIOHtQpAOULgYU7OEw1WbdLPs2qg/cIC26Tafkp6ahKRkgK+P6sXmCHkF8A7K
pS4Al7CNJcqvhQ13k96qpKTxmselLdHVtbTChauG45e3vIhNeG6K+X2zWLK2xl25UXIAz7nd40kg
fZpN3/Eqo6kwbnemW6uK/O/Xu3exUchJPKqptwYYOW20zhBoiWwUpJuBXkXwN74i4/8VQcJ6J5uV
RglpqK+0eeF55sAE5MSUedUTr5y2iRkhOIJWU9eQI7YShPmtU47p98kP47+LTMt+okJQewbabwd1
GLOVw+Y8lhbJKbjrRNTwfpebX9YLa8QzMHc7a1SOWFVNVDbXwS/Jr7oPGAL728avmg+4PK/cfOen
jkBJ2SlkBQAUlsmOSaWC3gekdAfSb0cJMRnXnoru2/UJPe+eYJyJmn1uPDKOi8EN20wK5Zr7PGvR
2abgOzc+OR16x25NDmRnaLlByWwgI2ZELn6N0XB+BtG64BtB4wPLX97uvZV3UUSOEV++LvyJyUcf
ei0ivjnu6mPxs+2M4Nf1/p7vT2BKFhK3FG99IorTxYRZSESYynGgjol24L9fSakPezW07d31li6N
LPQwlP3IvBMPLk6CXkLGR9EJeOWyROXDkjhsSBoUaJQ7eBIqJLH8GduJUUYkHmxa+df19i/0lGCb
++oPJ9NezCxvB9WZU27J3Hes3MMc1qH4nNenscUQZApXDr7zXSokkMhvAjE6bNZF9NTEUhKPbcN1
oqbVby4QLxnixEOcVdm2bV7sg2yqfpSDVe7jSdNXlvH5ZqF1oHQYymiBQdE/nda2M82ka2gduld8
h+ajjJB9rr57S4pWhJovyR9BVz9thTVqQ94eiBAxRrjF8vCht0fpcH3eLnbFxiQVdRoKZJYs2gbe
nASVjIEc5vITXHV/Ihcu92sErgt7D3AbB17VciycdBZRlEPcmA05tvcBQtCI50K1d5QsOEDSG29t
ysLeHZJCXqNAiLQZlQxw/E8HD+c8XAbEFFG2rW1TFAgfDHCvbRaM+qfrQ3hpLcL/RL1AAJYgIadN
ZXEk896auIStoTnIcaVvABMyT8Us/lA2NRI5pP2PRh2XP6h8L1e2wvklKSJF3ivg+SYV2GLk39zM
RkrVYC0TfPtjIKluBaL4SbdTC/WFKsEgou2zYN7oFODWKx2/1LLC0IqMsk2WcjGnhTSXZJtTyuzn
Qv7BRESmiybjEG+6MEgbuIlJ8hlyl7F22F04bHjSQ3EQFWAEJWJRv+lyG0VNFfQ8ACalQhGILzz0
9hw+KVaXrMStiz6CsXBXIaoJC1ImGji7F5VGxWI2EAm8opt3WprEP+mnbT3gDZTaXxtJC+IDWfVp
DQVf7EzRssjWwYkDJIYSsuik34fUUetThIJCY3iKnTa4xPfx++6NP63QQ7rHS4C6otOhpMpnaIkt
Iy+q6wwdOKved21F4buR616Y461rNjBoDWhy2+vbZglinjW9uBwRpc/kSNMiLyYn0zpp5/UBRfSF
HOOMgvrbA0nU/DbRpE8+lW27imTv0e/ate27WEyvnwH1EKoOhGTi9sUqrosIkrjVRQj0Bd2tUZnT
Vg66fldE/X8zpW+bWkypiaPVZODn7nWOE21bLaWCfWyKlSldHLWiQ5ympihCRLHgVbf/7e4wcl79
kW0GXmRRIYFLql5PUYjfSarhuJJwiaRcynnVGJvrM3phxVpcteIshIhH7u90LWmTXtVG4aAY4IfB
hxYfTy9nBa+0cql7AjXhvOEpeVYpVhqZ5uuDSujWDpb+DOAb5vsWlxK88oomn+/KqbHMlcV61jVR
VM/rn5cB0mRnbJa6by0dERZ9Y1RtcCPX/rQx4d+udO1sKQKfI9UrrBB4eoAAnA4gckyp6kuIelDd
2bvpMNteTkH0xsDQy7s+VxeaghyGLAcLHrb6ctWXlD3ViYr4q08UjGBHPnsjt5SXOFW90quzCaNK
l8ewBpwBGYLI+7RXHRboPZKvyiaIpqDfTFpafIyr0dkqU0g+SJ2DlXvpUt+o1uHkNIVO1vIR5SBp
6Sc4Y20UuQiVT6pR9tW3qEWIVEeqy2ralZTaIgCgsoAVQV2mxn8WyPYiHIwxVVTGDumNCXGOu9DP
y73koxSlSlbwmeu3RFi3izdxNmr3g2YMK929NL5E3TySBW9HX3ZXlRwc4zB+RRM0sPcSCmiujrDM
xpdRtamwOj9eXzrn7TGopJy5e3lwwN08nc+EwlGpSjR/Q2rd2gS2WWzSUSEKCJ1j36OAer258613
0tzyZYMnT+LHPpr/aproN0ma99sqCtuVRXqpFTg7PL4JuEG15dNODT1c/sJUJBydRv+LrZA8UztV
f1/KipXCocXZyPklcjvLwCVFTy00+e0NumrpD0cuco/kQbkCfJ33RSC9BPOC6Sfwr9O+xHPa+cHo
xF6J5SRkwqDdS1CSViogLrYioBlCTvCKZXVNU2B2XNpS7E3DLO+Dwm4xKGvWZv98L3PGw1uCBk2R
JrTd076AkPuTVtkxYkdT4YahTMHpoMQ3I4XtK8N2sSmbfcRJL0o6FqFQPdPXoKJDcRRWJE1heTdq
biGzpgwrq+0sqlREFTc5DZ4noHZnTeHSgrlBJMSr2uDvOemyR8MIql2FCJOHh550GwCTrmykS/0z
OQ51vLYBQZaikKRLK73vSJw4c1V/n33FOBS2IR2IsvyVps7XBul+AhFR7wCapolPeROgy3MVTWWH
gGA5zMXeadKXGj2c7fWD4XwQYaBA2SBdw9WC8dppI42mJK1OnalX6tb0tSvm2WvLfLwfgJg+yGGZ
Itcnod9+vdVLXaM9ukdWijtm0apvTgXlTX7kaUo/3ww6bLMQGZd3r0VyidBsoLdRe0U0cNo37DCz
XGnD2JORIuv2xVA26m5GWDrDK0Nt28P1Toml/SYZxblEc/BBCAeoP1eWurHGOEUJ8nooldtd9ClL
utmdrDHfIOys3ilh7GeoQ/jajR62/gpEdmk82XO8X6lcpyB6scHHuSmRmh55BZjm6JmdmtwnrbyG
F11sBehaKHaIfKL48zcL0og7oDPfiDxL7fudVhbJTqmUNfT2/GbkHQH3hMwh5eS8F09b6YNcR0FI
jz1/rvR9gCTVMTei1At4rw4udfLOyn1yvqUhLZHefoWrieYW+6yV4GAqVY9pCMDgzsjj+eBHHSBq
QWHOWi35hf120tiid2Gr61KPdaJnW4QYbauQl7Kkwr7hPdLueqjl973VID58fW1eGFQOZGRHOP6J
i5cvVCeXJ8sJqthr2jYoNj30Am0jdLTNTWSiRXqDlF6UrezyS30FCwd7EzgDkfLpTBa+5YcoUGDJ
gx2eD8207HC2sOZmUGp0Ey0khFo77Id90FUQe6/3+MKsoiMNdMXtKjhN6mnjujUMOBp2mZcTf23A
k/xHc2i1m1kr+r+vN3VhX5A9eqXQUh2HsM1pU7IiXHqLNvNCqje2eM7IXj4488ppttLKsn657ZDB
1EOssiDwW5te6Y1NOju/r3flbNSYKzKLvHhJ1ALNLkZt5N1GQjEukAiVqmMKAI6ybD3sw0kxv19v
6uy4JIMtKBdI8QIbcAOdjlpe53WQp1nlxYWhPfqwsfxDNGOAio+sj3CZx10+2OFGH4DgfsZDBxZ+
/QtIm571l2MMeiTBsfgUcMfTjyBXnVCemVTbyZATKtAlzJDV9FOPuXuAeW2G8PfsmlE2p447Ia6K
i5JsZ7KZbBTSdX61dSJZyZQvc4Y77K8Io0lHP6BtWUrfQiu3SrxWpyTO4xsLD2Lpd45NsG9vpEj2
JVykkz5P4q08BLKvbcIp7yvZa3tSvPG+deJae+zH0sHk0gzDQfz9cK60H5UVZu2L0srl8H3GAEt7
qFF2y35Xid52G7WbImWLGXGE1HCstHF22yHujBBvbMYkxOJ+ehrDvCUpzusV7+Ydl6/fbbBk6wfH
Jatmc++nQvQ31sLU/gbAoup3FAg18m+noezqa8I/1GK3oCJLyTcRSppI1OVQsVKvdPzMuQsrg/c2
6dN8+KLgm0nNZoHPvO9lJMaTTYwDZ/111LU6/lgXhqTdpA5ysIZHXwrjB1LonTZ75EnIqN+U0UDl
95YEhva/ODqP7ch1JIh+Ec+hAd2WLCPbMq2W6Q2PpKemAQlakAC/fm7NbhbTT1IVCWRGRsbtkAsI
aRndq6mane28dA0pTVHLLwBo6TKWivMuHdMus3Yo3ENfFQGECb176j8oY5FfnxfSad7GmaZ9JU+z
H5xfeGT74tdSpzsGZ+3NNRLPOvOrRrhJ3kFuuqwnY4VW++8hAuFANJ1I7NHM7rjkOg7b5mm+RNJ0
BydwdPoWFjae/w6apEydI/Eo/XvuG8TWbFVNO1X0s0XqXUEJX8xzBDZX0sKUO0nYWdu4DimerQ9o
4y0iyaf8U5OqODonsgvgpl23etXVU1zpgXUZorES8bRtcd9u2dKWG4xRbu2YAr+2kenfppguF8VK
DenyuttgI+63XsPdeUrmoGy/Bfe3X+ad4wDVOOzbBEuOKb8b6t/gz93wB5i1KCVi9DxWbl6Va9xU
l6978ubc6hEC5aFM+63kx/Mipy9NYTt86uDEkv1sy1Cpj8XvPCkzQNzBxn3a6nj7yym2+m62aCH3
x1EnWB/PzpzamWRH8GNhSdrnEugpq6EjFz/zpPyQR7mIyCSEYm499z0Rdp/ZYhdmn1ZAQs5oP4Yq
3b2bzR/E/keoSZe/g7RY1Avbi1BRwrRwthx9ZYcn4hJjeVj72rr3XVIC5eO1H0DdOzhGWOfVET98
2sb4rq/6cXqlrqv9E7myCPU5Vru5cg9sExH3dzXalnkncdTC2g8lIAhXp861EbC+WLo7thDVOGpy
b4PJ7y5ZiEW4tNtZVU4Yt7lbJQXJ8juYIipE7bA/mube2mnQKRVg2+RQVDPOn8zrrduLE7YglRCU
7jm79cDE7mr7wFXpNICvd/6OO98vHZypRP5gRc5sn5TyMxwnMwAoL93dfSZsnpQD1nVskTbZvmCL
gTS3DaH+7hrbVFXm+GU66fzitpjnm9ij3Vl+yd4N2+l6Wtpq0OfJsCc85ysdSRwdhiAqwjsVNFGn
iTECKVVdL5zWDb5oL2UbLyDOJsx9eHaDzGu9JYN/vQcdx9efog2t1s9KBqNMOUPSePP+TEWPXYkK
HYpXc5lDOuB0l92Y2wSj0OyDOtnFlsGCB5czzxaT5CF1tmZ67Bqirq5GkkRqwjA7cL9k4ob+lv5H
Yi6zjtPS2OjfwpES33qunN2/ce3P/UsXkwmA0w+DEmZDdlj7//yAMznzV6qFfDP1ut660RAXL5bu
XL+6Sz+157YtI/+WIgSvrAsX+CteOrKOam2H66nY2/MWFh5pDttYAmUpt/I+KvzqIWXbgFTWVD4w
S4M0nXdxOocvSR128ojmNBk/Y/zcVw/RsG6sDA/BKJx3P5jt8M3fVAfvS9TMOHZZQErP/FoMHjxI
2DZfjGqDMxZrt72dLXzDQ7RRtOeySf3xPdB+4rjkqXfjcOeEMm2ffVm3453HDVw8jqI29o7zbnjf
Baria6nSsfiOAS10Tw3k1fhpGSEyv+P/GfvTTKpxfKi8YbVnale7ZKtRGEWPo9MVPz1LntMjVtW6
I2qPsMgvHtmeZ64g9rJ+miJfqf/SQjQRu4YTn8MRdN8U/NRipVbMnH7yeap5RlzzJIUJ1VvXNrL5
rew+7uRcNmKWGFKLVr4WZbK46kpsJNPHJxdWq/GuDM1eARhpS5rp35rYzf1ZpRjVBpTDE5pE38UR
/pc/GaMD1umVifYDWxnrDFZx6Uvye1NSyMFCbX11caJOVTCaOY+sGtVPrDvXhaeYjDOLulUJJfxz
FI07vMa16GoupZ4Hvcpwg+3RJfLXBoSXak93i+IgJZn4nCTkyrKp6qXjfQ2iCEJAUWmREZPOeY7d
YdYfHV5QFu4iA33Kbzzp5RL3Bb5Kr3eWLAS4iZXIlbVIXk3JsPS12Jzuv1INTYJk2YKMDPXgvXoO
el0e8CwGeTyWU/c96z15xtSlSVrt3Mo8RWozV/AXtuJOVkGlLljt8T3xGPZmc7DKjxkjz3Nr++a/
qA6X7gpWVvA0bFv0xC5qufz/WvgoE3Z92UKcoxu1jZX+TaWQILxXYdqdx514jTOpOMVyJKRYAEbq
0ym82mcXMwkW3+6192K+LLs719NkXe+AYlm5WTUQf5BjviObIBzbtjk1UVjcEcZK3OgAePuzdri/
rwcSuMVxqObtqmmWpTtOoydPESxdcRKuKs90PoRSDFYOLka2YqwOQ6d6N18xih8mBhf6vHG9fQT4
L9t8LLhjLtwBvpTatmQSrThZl9xOG8C0uSZSOxNrgjONmiQtyS4yGzw265CvXBJgQnR3o+Ir2U3w
RdmASTzSz7mGMu/yo3Ld+xKfh6cLkU9eHzmHwPjGw1hXVs8cd/7bHPTgM2EUzH9EA/QhhKv+r2Jp
/cmbSNfgE3Ec91TVPQYcN55c3oe+uYCrkplilfShIbobwLzLp77f1Xz2IRAM16ZnL+ekCR03fyRL
7uNBjDH55E04bzRlPY9mNKedOBY2gT/e8G8eLt8DcriVsMuWovB90naJIjuInVoEL6IFLMiv2K1Z
pLT/mW5hd1sGxGIQh8sHlbGJswTn2tlHFtr3uvnb89VcQmNb5xTUM/FViviEE9rloPDeddIHIp90
p0a0/E80YGrwUibqAp73ytdJNk1xJcpi87OYSgXbRZOkfZ7CeHuQLdDcU+w3pNyks46WU9DPLutI
6S5J1d7nHqlpxc0LTMCrBK9+54bHXXfD8xbPXfi7k2Xj5cBemyXrTDzMZKWPxtyHcTmwfV0GaZmr
cos9sradcPg17q5/1ZdNhxAYtKbgHxEMf2hj7e1ZwDbQmi3xwmE277VoT6pbnQcfA1f/5fXSZk7C
mZmNkdHloSpH/rOBjFMJXnel4oviOixxh6v4NoU0Ic5JyxlO6Z4q+SP3wGw/ERE67107cJ+Abq+D
A5CMdDotJPHzt4A+zamWBMjcjQHWTWGm8NUP7ZzcqALvP9S5tXwm2Vq52YDb/tZADQYQuMFPzdd9
SP1D1AvIaIT4pCQwVqZ+tKPv/51FWt3Vbd+JbHGDcuEwTBsC1IuVg3HbPfFn8l371+llkWbOKmrv
2dcLaQkh1obuXU7jilIm50WrX7yWFvSLMtx8UUEy/GNFXfuya0cMB5dA9VtAtyT396RN7tkse1ke
yrJKgiu+qnA97braZh5VlT6vrJg0x8LUS5GVTImrq3pzxugksedIuIdJFZ+KBfDvYXfge2SEx3rv
YnMuJig2OJsTCuh8TIMVr2lhquK8+6tL1k1Ylt3ZoZ4e3iroK9mQxLLO51JzdjETjmWXbaxFdlcT
O66PKHF+e2CItHrXY7x4bIU59Cy8XxHIpzMuJdNcKZFMwy21Cl2b5GtprhAZ+O+4jQ7hqBuxE7iu
4uqNwXr343t7+V819Nt/ZMFUn1sp2zsV4gDETeEMj3uj5YsqnNYcXB6od/LE3fnsykC9TNJxOTM7
bw9OsYlaigK3SJ1DSEERnCPPePI6aLv5pagpvvecfr9b8n1RQHXZq7NHto6GQ1U0EXeBw62V46Ul
yKog0L+mGFQ0qGsbRI8BpEOKShaY0hO+fHc6OfEUmz+NShNQi0JSDi+rGx/3duUeyuZaBctxSAH5
ZZHjVB9NyV57xtKf27002kIDWbsLF5ujuL8HAlmw1ktMf5/FOo0ysTdEB2CpSP+5k2/+uYuT/ptF
SGe7NgVkIe3qkNFsMnOfYaqD3QWrgGTykPYcv8slO9J43fi5bRvbLWUVdDB70z34ZuuPHmiBbkCJ
7Ex/kiLuvzplneAmYC39zMyUxHFm3NNIDAia8IltFQLTm7DAfwHiy3td+2LldQFu+DdSw/Yrgjf0
mS7WedKBr58Azm3yPFDxYNJcQjaJ446J17FumvG0iW6uj6lnkiKrdG3vt7EF992KzXzFpJPKLHTs
8t0EY9+RL6OC6FAYPz4DVF8JbJfl/jm7Ym25ORNlrlY5B1/bJnTMHo/tPwcOj/0Y66S59xvf/ccu
//ZrBYPBozTO0edatg3Ie4IzWGNs5xsdlZRIQOg53y1uifWqxXhrD+NWd//ADzhfajaNz/lm7W/Q
zCTCAOMBj9PUo2B22q3qx2vnyeabTaU8Wke0KAWm1bdOZ4aJBsGO/8pIFH9tMJRPmiv8EWDa8lEt
YdJlK5/adzwu063pRo9aX/GdZ3h9jJe30qEObNvqsqorZkREV9gWnkVV6V/pRBueNUYudFW2urQJ
oM0fPR9a5mlw4VBhfSLe6ASIctVZAzkpPuP58D6iRYZRxhq+Q6hAyOvus2oZI1TRwx+Ad/Imi9jE
dKUM3hPmT46FnR0Y1jakMf3NzuBXnDafxv7ojwuGkUUsyzlu+KzJv+yWKO+1r8tMzxc0ebEK8VCM
SfWKDtq+bL5GB6Lx0zMc0XR0s4IQBljcUWKeZVuGP2uftvfbXM/lDX1HII5pQhFzmgzgxVzqyzjH
Lbzy2hvjdjkZk6Yv3Ol9fVjDWt02kbsu1xPAoL/9Gjj3BrJ7ePKSqnqDRL7rm7ic0ucqLaxh31Gy
VzAHJixyW41QOz2wO1ejJxQEXzGI/5IxMNhwCJG/Ffu0v4pND0s+hXOk8sK3QFct38y5Y9oKt3yt
9nfGqtbccVqE3Sn1pX/sRLJs+YjDgHJ2KGnuCv54Ph2b2ndkv+AllEH5W04s92b1grqUlQ41AHxf
6wJ7abpbVvwuRzjqVXSa1nqIczZnlsd4sSs5vjjE+AD2LcoJ3XUfSGALzAV+DjtoBWcwHkvK9jAH
UeJeh+vGn5my+EAKZbfFccb7LL6ZaRZ/3EHMbwIL/V9mFPa2bHWDNRBa01uyrf1/KIHt46SH7gvE
QHDd82dOOcM32l/DzIiYDHz+uNC2tLgO1Nwm/FxteaKcYtkgzQarn3miGPlkOTPQQfxwfm5JEqHZ
97FGcHrG4+NKl7pB4ZgaD5eOE/5d7Rzex1Ezfba1FG9B7EBAnUW7fMm5jmVmWvTPfO76iFi4sGn9
DHp28lmUG0WyBjBxt4ejgX/Eh3hfaAnK1C2NviNSlCLF9bR3sEXc9qxyjQDoLX3HhxNW9UdSR4Lf
2x9YA8G90Z/F0BQSjtJkaIFYJaX53+t+PEMi2u6LBIARpVpolmys/LjM56pP9JGqyaocXFbzjjW/
ePR1BKK4oz+Cgl1eqjYmrv2VglNHLO4QxX1eBizp3ySTnT6JYBMv0Z4Kzm5nV0+9WpK3sAw8e53K
Ur4MS9N/L9iq79mM6O2pjmpQUz3JF+/07N2S+dzALPzXo/fcrooroKjIuOSIjeIno9z4TQcDrRzO
YfFarStXx9ZbNn2iSZr2ZnGb4LYli5UrTAW9PgTKc97rpCcyjp6hoCFNBDlSM1XLXberBXiaaMc1
4xWPvoA8gTCsxq29Cho64rwtpQSjSj+BDsQU/dyORXM37YQjnAsn9a6TWcY/JbSIGzzzVDHtSonh
LYl5QVmOxwPW42IDAeUk1SEJB6zsLYIYuZbsyt/XDJ++t3ZJo9MCp+YURisVvSLrHozKNM0f7ril
jxH2OlzvihgS2EJdO+UpiZC3DDb7MGN4Wv8mxWcZ8mFRfnuq55XaKyGzCgRSUHa/derEW95tQ7Dn
i/DMnUhKm3IVLvXzhQgWg4hY6vgUJNo78R0PO5Ub682dPzsfWKhYcWfRHb5P2IbzXctG3HYlGVG9
xM42VTdADrgcK8pquLieca7SyjXr2S2HOD5MoDEgTZUcMlCN4pvCa/eHeWnH9LibSt5aZaeQBiy0
gPAcOz/UW8StpuKSoWarJ3VVxwyKjrsMq/cQGtHnmBp3PPAdyjttFt87pNvMw93KontbHDl8pfBY
yjyiQvlmyGDvm3hbqgM9s/q1GOu0jy7xC0v5DGFxqQ+mD5bJZoWupw8vsB1lR62F/iUKv4wOiUpG
+yV3x50zJRfeAidZ+BZcSnU6wzmQwXmt05i15npKv6OwntRxnOZ9+9gK7f1OGCRe2dWteHH2Vb/3
3ZZ+d7pvq1PiKfVKjrp4gzrdTPkWON2HC+ZaZC4d95/daeAEj1Han7wp4ilNI721R2cGggYJrRjq
qwmtG2IZXOL9DugHNctOW/w7EjPyomd80gACBOz2UA8SKAyZt4AZkgT6NTJH0P2WhrAEktR35WRm
qszHIhrKUD/2VAxehF/m0K8jP9okYwzQcLfmnuJ5pJe1rR3zDkWvPrKR32HHYSb06dg1Ssrvdr9I
CtYdx6ekcZLk6CfYXfJtG+0GIihUKFOxXlwQqGbvuVSGaYAs6EX/fBu7hA7zPdT+VZhuw9+x0GSf
FrEeA8CHO22NjQON0uNE/XAzCzBMBIUGJOyzBMBxNE1D1eVq38NH3WzybnWdjb2NZaMVKvcoor8y
E5ny1bQM28n3qTGw35QBreXQTQjjLPQ9N5P2Xf7va//LCxrqNtvsbnfaUX1FHqk6eupaPAQQvPWA
4ia7+BeJeAEouSHS/+EpMhqysXWHA3ZWNRy6yakQrIa0fFwtYTgZQol0zyu+2e0QGrJW4a2lycSj
44v7tijm51TQveeL7WGuc3y3n7URmmOa+Tz/vKaahp7nrQCHRPowdGYxZyz6zeOsSs8/AKJen5aU
NEditxcC4FW0+YyrvEpTCbiz7zknDcXNvIJyLPfD3pSrl/e9qvd7KSStWsg12AH61qEBuOsQqum0
+9bewj3zrqZhWNZswMPxUvFUAbV32qRCqxB9yWFc80LV7EuUmelnSSMaheVZl0GyH0gRHhhlFs1S
ZgnZ4EUe6cJ8CtUu7rmiS71GUw0e+niL/lVBKjTnVrlYMOBMcbLwgvM9yb2U+2Eq/PVlC53OyTyv
tjN5GAKyTwzrp8uHbsD2bcfGmAQLRrBjrH3ACit/bcSqhTnD4G2k2t+Se4ZE058Cc7GLAQApJKun
DUZ1AmQswR0y7njnihm7JeDeJWs90X45Vb0jSopUvhS4EgaQlE5q4Yyb5DE1DZUTnGUo4a477+jM
tpXXReBjlVhgnHCRsVKlDjGV65RrZnwd3+Te0wAYEU552Azidzp59NUem4/PjHw8JIzR0xRCWkuo
5wkzKRsvw6OuKXkPMCzkdScraoy1dNbxsG7V+gVg3W2p97bhrpFd6137C7TI6f8MKpaLuyxcihSF
1VXTdOyY9t3vfYgAVpXh8uf/Q4YsXdPhx9eTeXBUsbw6RT+2x3Qam58wkFynw2r2r80600NgVfUz
9sR20BwExcNgFew2r+j917UVpOuuqE9Xsd/734XmyONP5RljLrrrgzZq+hsrB2F+31dStnRStawh
E99CmloTHrnnxAMTtPmZVnUf8qAM7TuWBeevYjLBRZZWBlSj9iAZEl/KPKlcxvX3YJPKnuNgh4Iw
+PH0M7nktFCtRz8OGZJuTjOa/PL9rUHpncz8xzEdlXW1aPceUCknjamq4klxfS75tnjrLcMRNm5x
+8YO8L3Zi+5NuIuI0UzXPhnPUu/yI9WDb5yItMOV+y6JVw6ricXE5zFRzXg7FzFYrN3v1vBQxi0y
JXnXiX+lR0E8VkiqSnhYPGX/8QldDitKTZkPyKmv3lYhlgJURTIPBbJHuUU2vOIS9NC1u4JBuL93
/ZO8pAucUuXbO469QNF+UN5nUeL0/wqnEyJXphpphdegf25MOm858/J6PqVCEfTim9p7mihB3DzC
qfU4U/5PHAdJxfCJ5Q3NNrxxSZ6vShOe6qIb1kxy1rGStNaxvRbs5v0kYdOIrPO06HIeEvu+6sZ5
Kb1mqhkFT9OnkgVq7UqEv8y0WYfHiGTU74mb5wGl2XskOLj3H0ecKQWSXSchcVwmxKYBc/dWoPy5
ZyBY+rFzvbm7LaJl37OR1ys6sRbI/K9xLvHVhhn5sZtnavkgqdMadw8whRw3b/WlJNosq5oTDa0z
ScmYaJDVo88GrD5Oyzody2JmxG+EBELaWZ+iYmrd6EkyPyXtfy+pFXrf779Aw00NFEOO4tw2hic2
Afr3bwF89CysXufbIYm4ciwbL14er6H5RAePRT7jRD5H5OBW17XAQ3655szAqKkHoOf3Jbod0TM+
zM493t8bs3ofVkLey6CLOrcsuvc/UbwhPBPZTdZrwwj4TbfxGmMk6Jjhh2U8Xnezw3+5m9aRklbE
bZiPMgn/MfcImXbgIrgMizv2rJSYabNIeHe/0U6QxRWHGqBHxof+nZ0690/rCAb/TrmHNVAypvzo
yAXD+LhC/z2QH9c/yy2wXwYj8gd/EMAWmo1WHWPwxlEuxnVezhsh/DcIPu6W9TxCv6mWFFYy6Glu
3ie7E5yttwQfbqjqVyyy1V+NNvtBwqdXnZlTd69jU4c/095X5kI6c9H8mc19Df0o7k2ajNt0DNfU
+8Y9PuyZXzQs/kPbEPLale32pvZyCm/8ShXTYcENwoNMcvM/3kczoh6OzInrtbWUeDhvxmMknWo4
zlMtbmcSJhg3GSV+iqBDCfD6BGL2tEXbKa53vIW1Dl2HjqF35vK+DJuOv5nJgJMbnld76rUO2rzj
u7tRIK+YJbOE+SOHbXka1E5R6xRzEeYWuRp4owpNkw9uG7i3e9FORUYYUfjh+IaJEMhYfzk1NLDP
sXS8IU/BvNvrGkLoC1AY0gBcr6I2iHtyW/rFQ50pL3VAVhbF8NCqYGg53Df125kYj3FLN6QS794Q
P7lztJanzVm6v/FAdZTXCrE6a50y5D7z2+FlGU34H+559BkldR9nE/xcId4F6YXefWCtv9/JSdQA
8WSB2rSWYfyAoXuQh4R7eIe2nIwcSk6oWatbSYQ4lbBc2nPRjnFz63N8oDxX4+IdRTrVL40sLXJP
uDn1sceXxPpW5SMrD0u0577V+Ik9ucvXwKVzyDoyLEr++bQfIuXvS8YVyYxDc9P8zOT3igMTH+8m
2rpCsvuWRjeRTByDoL+Z3xUf5SsExAtQsknrPnckZ1++Vn5F2rHqQagiCZWPc3XJ5Gi3yHt13Eq/
sdXC66c0fFi+PcBjh0oks8hLZ8CKIYrEv54b3r9PfAIckCJWDLr8gMNWUmbxcip/AjteIzEQaILB
lazEmSa2jsYFTFDnBed2Ib+J2yAujsLQRIAZtkCq18Vp7kICXCPYaK6Bp7uSRpS3CkH1KrFR+DOE
Y/WmOFIqPoRYX/ceJdEhwQMlnnfZ6jsr3L6+ozqL7rbBhTIdrmqF/xt2mGqoHFBrPG/1pgO4GAcB
Zi95eKow7D9Wq/lDxqAunzqarjdDT8AejNMTarAnQ/FHJuVg2aLcY2xAXB3NkVHvdDsMlCmnDk1d
5u1gJ83KbDD98vTWfzstROlbwzr2FRvX+jtaWepy/UqPv5DumXktLENaDqUx+peuXf2fZbb606K+
voohwjpRDKT4wOUuqd6WkdL8UK+DeFiwe+AQYwZLdtJqDSOHVUi2IsgkJ2hzmz7jpucQ1BVqOTfJ
Ek95I+sL7neLefSXZFAiU9UsXlOsR59V65lXd4wTnXW+Mp+KfGrv0FSr80Q9sb8uzcgvHyfdHyH0
9CpN76YZZ7XXsCiE7wTnmJgoWmw51OyTR2qnd9vnJasJfUFqIE4emWuIAe952ojP0FvEH1aR9JNw
aFCzOVnnb98tFfUITdBwKBhrXnf8gZR0hQ5ua0rSKG8JX+3xrBCZTcBnQAruOmCy4NXvhjN3YfUV
iy1cSLa2Ozjucayjg8AJUx8KPkAvxxMc864WPAd5DQsUEzM5YczPBwxb2eVMZj+GL1hkE4SpO5Ug
dzKRk8Mr8Tbtf9KsU8/ewd4+qJbK82jXcmCsxXi3O6TNKszJNIy1RxN1Y25jKfjLCjYlj3vBBcNs
PDF/B+nKTxoCdrfrztlffM+6OkuccXsRpW2efbtCCPG9jSkc10c/5Pg1mEy3ydI/rEsx/uqEH/yZ
FJ3+E7JTIPIR59Vfi8/1o+xt93uOJCU2fvAGT1hdBK9VaHu27m0d/HIYc1dXvSrHz2rtLw5EehCZ
bUS3LWftKulkq065LxyrG8ZJDBNfoghTS1Ph+c22US0/K9sefyNa0JJ6I+D9DCgSShRIbwfQmhiB
9yqVOsr9ag6f6ngP6Z86UqgzrX3vyQSbeepgkw3IlaL5xEVH42GX9T8DhqbLqvny5M6zqPurfZDq
vWcIzEOctqbOHcQAN2NeAMEYoQn5aY9kdV+xUhDnk/DBn5Yb/+g0VkJXYCMqBPHWdWx7JboCs9Bc
muWpnAtsFc3Fap8JsYE5V7523unH24cgRN7m026ch2FaykcWdwjJLTwlrn1vQfedLrYkXrIwJAhS
9jo5xAhprwiJw4dbEsxxhCeJFrtOtfcLn6SKcrZLEKvo0SIm0Y0X25yzFcMG5ZZ6shp+y8EZA77k
amF8fOCxZ5elxKX37lTBYA5BZd2rzWHkzrldms9kCIuXkMqFzyly9JcX7Ez2WXyvYcB4oaU5d7bq
1SvqsLghenV7UCPJMCcefw4z7Hjcj32IkZup6zqWVOvBhMbUDRHXg+2nO0dwnmTxUi7ysLRi3DMn
ssWDn/rr8+ony9cqFjGBgN2rW9Uyfqda6wtGkSL8RLvbOPLiqbzqAzbp0V/r/uxuI24eI5zhlj91
xs4Q+1WVW4y7P3W0YWlxCkNmk9tF/waQ1dHRmVb1eTkS6MyYcwA+oHq4jgvTEV/IjPRjTDaPjYcq
KBW3kpMgyaBL/Gon1guwxETFLwjZAP12xDf8B9Xer4e06MuBMkjUN3uoUK2HAj8+ogWOj9PoWPlL
pj0XZjd2m8/jMwU3MmTORLaN27f0TZF8dhfTfG/9Hv+t8IBjwqwC923eRxqhsCVdR5gKh03puywX
ltotKMWjNXjjKWzusON/m2JuxzxQAxVeXFOTx3vik/yoWveq8Qc8TGZnsMkh3YzVsUko04Gs031m
DSM6DEbp5l9jxKmSI4l2rH1Hygk+FQY4TqiAq7dRq3tVzSOvBGJ/+jj7Q/A4oDqrQ7EF28foc1Py
8Inty1ewgDKMT9HtOuP3ylTa16+bZUSGDrWF92w+bzzhGCqro8bMN5EBNQg6+FgyuYgmz73hi5vw
Z0jjvMjUlJjXLqbDPgRVdV7HteaQLdTHxHrs+xbM/S/l1ia4atrBPSnHLOLMgTrKPF76pRI4JZAB
gQKhIbTrjVTMPL3L9BAfXZKxgR+sVyYNO2YMXR3N+eT4CLwQWlh2IDKfkfYaSN4nvoRiwru0hBHD
jjW5l1vttuimSOL3bLGhGCgjoxgy0IQnFykChYK7olqO6xC3wQkCDTJ2o4PpvW/87Yf1qyoieYsp
86FZ7PibPVqnvcPcW982nBZdHm+XToq5Mr8EFpm6zGLqrXfyRp1bdrwZXcf71nyKSmw/zPX4qZOc
ZXpAq2qTh0l0iMAADnd6AHJumbSqJJzeWLwbwtsq7Os/GA2WhSJrHTQ2mdrBJ2JYQZL5NOC6uiqR
0eY7FoXn+xVzuc4TJK79CkDiUFcPzFeN/4KrYv+i2FrxwJtYFPPrUkrWQY4TUVvxtcP4/pM07+3d
lIHRZ+bwSX9I6YTxVWiHFEh6agTtMt6dj5ToM+K5kij9VWmZVjjAqv9xdl7LcSPLun4ixIE3J3as
C5h2ZLPpJFG8Qcii4b19+v2Bs+NsEezTCM2aiDXS0GRXVVZWmj//NHGo8/yppnQPmEoMxe8CkIjM
ncJY8z0AIRZwKMLR1FVrcEFUt+cLoLYjpIRyZnalY1ZCreNVG6DLqO5Zz01emg9Tq/QiBcqJZdJ7
XW5B1/bHqasnUm4TlsGlGNI+BgClW2pCUlySxzTjz2FOacpt87yCcwfkH44lQ+3JD9caJqeSYgJ9
EzCIBEysaRqwKMI5pqwgoDbUbKFrjIvJ8Hcl+eQQ+iOcWicXZcqElN0yfQPfVxF4EZRp5oZsfczb
pMiU41Sg47A0VUyncLKqkylUKULwhMPYd96ZttADpDESWRUxEwQC4hr17QcRLoMySkffjkfMO7VD
kjx72L8JoAGZGOC5pkj6psUyM7yBs7TkZccuHtxU6dSf5ynDBgoh42hsQUnJy1oRuF+7xVg/VkmZ
fAKMqBQekfzwuQvO6Xkv4GxTzwgL5cEIZJi0BqlAIxs9ayQqhZJ07HFovpVRZz5BC2wBOGJMku8l
1kQP6aTIzV1lhvLrOZcNzY2iQdxPWpAXp8rKq4d+zDQRvIYJaj2f3fnUV+LKUcUWJBheuEDLdabX
X7JzQmwbQf+JkQe46btkw9UHzAF1I7rMgOEyJ1wQALwJ7T1mauocJYrBNRaR0Gz68u0dUBurs3Mx
b46YRmrDYIf8F7ovkt2oauPgAnKgJAi0p/w60iFXuyUgt/LAmBbxdzBkprIVBfJ6DqkBiadE1KPR
xbgIpif1CiEnBOPNzzSQ6x4nOg4+w6XbPYznquOFKfTg27kMp9+ST7VkE1dW/N3ika48nYtF9aGM
zBKqmcgACzriZjpoPAVu9Sxwb+hcwNkj3I5/kJfPvuWFEfa2BAX8Zyq35GX6uhmPed5b3+i9AsFD
lVgryfxPETBlRTB/JlE6fQ+Jp1iVlIBja1OjU50oZJL1XMLTOkcMjeQ1hMOVEUHSBJGASnaOSmc4
93HUnQVANMunFMCJKHL4AaW6Q92PcmOLhgy2Hkos4QyyKAoqzywsoNa8LcxUMgN1ChyKsOUd887E
0TVEXbzVgoyhAqHUJ/kWnzH+UuZYZZw44EatXGD6ATmmP4CYRvd07zZgC0M5FTxQ4P59g306O7j2
EqFZmLdPMvjwTwX1mmeNYZTfVF7H2zRPlMcoUdTsoYz6FkodK+zGnWx2w1PNJHvoTqdKge6nSBp/
O+ZK9NgWSk22qR9pVBnFiQwjvgvkqJNsxqZHZCToXqjmhIhDXeqVKzfcGi9owgH7aPVVts/UQW5p
Ou5V0yKfqmEfNKXhy2daeH4U4VQIDqxmOVwNkTRG380csMSWJrXOP3bENYC4DL97HMDK/VIJBzhq
SewZ5BSQX/fVMxCyEdQLkIZGTL731eA/+3j3PyF/mlOr49CrGAJ8QI/2G+UrPSCgO1Jagr6W4cBD
XjWStS2TPqaySldQuhvAdD4SnxTMNY7kGsi8RkNQL02l5NQJrY92LMtJAqqExIjr+7TG4Ecaxj35
aLxNjU6Am6gCcueGDLQ0KRi0PE8AapTP8liG3wcTNK+TJAZeLl2OVemUounfZ5EKtijvY5xcSq3n
eJMrqf4kpDLgnZa2vftakJrJKU2/peXS1EEwFYaYP8uhUb0CNZuEzWCM1fZMa/DkmkHpH1ApNfHi
KsUzTQQle5DMxnxksmL+1VRKTdh0AAl+tVI4fO/OlJtIskTqXT0J8WM99uxTjz58KyiuD8Sbfbmv
aLrqPAme98bhc4nP6mQVu0GIfAAxJE9/1nEYfB2LIHpNm1H5lBL0/mzLIQ0px6JztqykwmgH4LJJ
Jmkwddg1OPgvSUJ1RopTnxxu2k0U5A2z2IK1L2WHGCnIeQ2pw+EyA863WwWWNC+oGuOuiTRhwIAn
kkYWMIpeqiIOny0/tu4pIJJ76X1/EuZU15Dbpi7Q5DKEKkHAiL37hitBACKDt7QZ4co50mLlf9fP
JC02tVVGqjuCirBAfDXjQZ30FOoLcX53IrFMQk/tziRoE7AdiielpnGaI1ANU9NO+zqvg8rxW4bq
uDA4ybd1NzHYPsa22RBphownIljZmFWBkwN1c/W7hxXmNizTRna7SqRyHpr0F9hQGA2dozVlkNjd
NAovcNVx8sMIIboZTtKzMhjwtZQgMGXOD8fN7uNcpgUnzqyHJvYnzSZsP+NK+JLENRFl4VMfKtMn
P+xaCWj4nHFmNkL7TY1qpXSmnoyMMzF/wp95DEdKb2SP7lNOVQBIS4Btj4ohHWkcq+5MKwB6bEgp
/n6gQrvtUjHqB+w/hXq5Hin6TkPc+xsgo2qwS6TaehCyMywXlkXt/kbpeuoaFMZr12/GsabZAg9g
L0eqJdh1w4DlJqsEItSGArxHCJtFNCRGef4gjxIAAdBjNe00PupEmaRrvXI4j4VbiYOkOuZEa7Qz
iG37rVN6off6tpKijXW2Ym7a2dLxv4CiTgDpgiByJZKD4c8hIEXjtZMgdU6a04ePuzbGgC+sUg4P
sI9Z6bHvQvNeC+OkdJVuSmjYykHbnWj+obzd0rHAZpRK+lOKM6nejOfJH9xxIHm1Cc64y67ELlbu
hGnH44ioV7GxSSFI5Idk/zEsDTyMksEXApDPDtdk5Ar/SrKBKeshHSCPeTPCaFMyBODIOITmBfSs
Sjkyr/VjqVGBdpRpLAAZm0UEP6LqS2BwsWeE7HL02EiRjtNMThVMXg9A203oJPqZ+8X4KU+k6KSC
Txdn6CBZZPKyBuFpXvw2/Y6QkAwvWUPyiPhhkUbppjES8RU/sG8cApcMx7SrzJNUKKW09VVzeg2E
XjxCH9KJN7SVKT97TVLmNE0CUBPujmBPivg8USkVsxNtBooEml9pzxTcGW/gAAfiRhlDJD6cGXkQ
O7kqcmCdKGrPbV1RYC5bnUJvLNbWfhSCpt/2nPfTxLs+7FRyHPuoOlMJVzqySXCNtbdAI3g7c3Ao
d/gMPCKJWOedPdWkNrZmWFbAL6xzHjynrUXZCYC9DHIqi80HPc2BxfIIBacyAVNsd+zyF7Dq3WkO
/wDliAmdYYKQ1/d0TPo/4oJcstMpA3GHOpgJgBEGqny1zjCs2UFxHg2QWglJjDSC59ab6QV/JKTd
4IWVi/PzWc0a4mHRKr/SP64npNuy5EcglRV4CD8muWRZJORBp2fFs5SDBcDSgsRQNRiP7bBmUrnL
LR5frVGfOrx7BVRIT9JWA4+DMwliWk0e1ZCuBod6lP5dMyvjgZepVja5H1DxRnUrT2yCCse/KpTC
ma3zuJEjUj5eNDQktDVzAiJ5NtPTjEYd3fNQDkf8mazWdwG17dE7w1BQQvFWCse64y3dxXmu7E0y
JVCxQi9PYJ8PhXSqaQv8WfnidNJDM2nsHohFu1PzyQxvzCLMJNLzQWPcTo2eFJ+JEITPgkValCJQ
IYLO1yP83aYvpK9JNpFRk/Drox9WEHWCTSAGQtGXaJnaFiWY8S8Gg0stCi5WpmEYFJJkoGwDUvDA
f8LxE9jSjgkbFo1LG6Wgk8fO25GZsde7ned+6j/pKWjmhuwT6ga6sWQVLr73rc6JNGpWCeyHcrAq
vzIo1rfbuGy3RtwP94KQzCMM/IDjalo3iVtpe138st17Fs/YVprxTahj9eXEFjpYqwbQSmrTeEVg
lABkbnciGEGF3s7iRIXCsidNDW6qIQEUfF24tOzzfpMuiyI1RzrNdXHR561KBd4V5WM7TroIUt6G
2kdLpbmi18tLml6DI8wct1lGrC33AcDrkeAetIZlB7mKbaTA6MYgSxwyqObKp7v44ZgkKEMhIMEK
veCEKAcsYasSkGZpQLKTbrUAKEVCLjCucz13V/ZCvqAIBmOQuRgQv6rS/PU/aDwykTwnRczMjn1c
Dq+SfAxJysxELybWCgF4kVsM6FEHSRASZ9It68UZuBt8O1L/pd68XP9ES3KK+XDg/EAtYDWV5eUg
lqJXs546d4Yd1szvamgoQORomTLscNCG7z4uxgo5xCVlNCgK6BrcsDPzx2ILwDzlcU0tnpZA+V4H
aoLbK4HHbcRhD4LO2hYZ/du5oq+MffgoWNVBG+uzHlLbthZ7P+oCzSJFQTNgJvYzuel4HKmh3YCR
UMBvl41bmmX5aGlJsLm+yR+V7L3kxZLNnP5H0DcUG2Hgo+GLRHRYfErVSu725KQorF+Xt6Sr4KLr
GnQ0mggLN4S18+f5Q8vqUculUMXcMBlJPATgW3lyi3x/XcpH1UEKEwJRG7oy+NN7KYgOFatEl5Ve
ag7aDH8zU+lAYb5/MsBcr+jNpU2EcXumBKMoCP3Te3EMVPWtVEBTq4Z3rCFV7JCB/EKDjbS7vrBL
24e5VkXmmEL5uzSXPWMSVEqbpM4hguidqB8b0ymMustW9OLSDppMYBdpfqcrYUkARd9YVQ0hT5Ff
yuUeJ4nGL3qVQwc0KS3QFXnkFc6zNYkLWiaJ0L5MW8xdcRb6H/5Ihs1qojmFWZ3je1gh13igLgpU
gYGwwpkLevHy9QYo2vjMEhvq9wDYz/V0gNyipdW/1+5AWrQrZIKXDo9ZR/BpSZCHQjz7Xk3CVu9x
XhA4lUYJwLqxADoN5b84OQtmXQZBgFzCmryXoueVFowmUhQ/II/XWed9n8G04AxBYAhem+DTrFzq
+Zl870OAr5Yx1FC7zddu3uk/LjWMJ0GUzVrpy7E0AJyO62gLBN0qN3S4QB9AwyFtNWepjSzv+oW4
KFoxuAw6G6pqC9G51SZ433Q/k/qRXucwtCG77kR8986ss3kis9B0n/9aKA8TqoPaaNBCLlTVB7A+
NIyuIuPfiS+0CcVUIWI/PKFD0nf8HUCaPS2I/srtnxez2GdIYKl3M0EB07akpOrkMD+bJXam9lvz
q0zrd4S/InU7RqS1m4AO7ZXdvaCxs1PIQBhF4kH8YK17qwHll1BZA6DqahBsblpB+csh6fPcX14C
BDFhntGES42dfHNSNHC/NjQRNOlKhr+tR9LpShptysQ3STIp6lZVwLCuKO4Fw22wslk8xpsm6feK
W9H7btBqyvriYjiUTWs4IPc0YPlqu8LTdEFRGQmoME4EMlO4TBdPfJmI8tRrKTpDE6ArVGDMBq2i
AzekqvRQgFd+iSVrbfTEhQVaMzE8w4M0ZjgvhyTQOQ0dcsfWhtxAV6zAJdHj4m8DkXaF65figq5Y
Mw8tIzaYecMAq/d7GdF9TjqJBfowA7lWA6CpL7U1GriPUqDtgi4JEiqLd3A5V03sTEZ4lExlEWAS
OMV9DLDvHHUr/tgFKTNlHv9gQiGiWsQFLY0raaZZPLMGYNFCyjRgO+e/JT42GQiCvwAzNg8Ccxbm
w/vDbA7iuRuINJhWCXokPVWw7ORuXgnNecVuXFgO9k6Cyl7ERDKx6r0gykxqkGkMkJh6+FHDVK4c
kIsrTL0fjdPMRwm7J0QihqlqC6Mo07HRDxk5TlnU4gM2LBy9sAYUUgy0/3u0Whfj179VOah5IVJm
SgQNZ6zt/boob7eGQQKECr5QUz5j6iZQwGTyhc2/EMRISEDxHBe6914QQ+qZNZLgJStKQWh0NotN
MQ6De13KhR1kggsel8hTxrzLxXLanD7WPCp5yzqjdujPgWrIGGowljF1G7D/L9flXVAL5OnzYEke
E+YcvF9Vrst+F8/jeAQgaDYYDmlTY329v5YCJQ/ZME3BDonmwh8h5R4LTYFzQJXNfICEAp4ImgO2
16XMn/X908j9wY7zMkK5jefzfi2+foZtaubSVJhmB1AbUhaaZvonHNfylobTzlGrcO6nibpgZZbI
R8vOeAgc8rnCwgu2nIYe1zRyiAMdMW1fd7s40ubkFpip10SgXngryITv97gMRbKiLxfOz4SXGlpd
7K2sLbmxmTsZnWUIBu3u3Ah3kaamdl0U/YrXOuv2cmeZlkRFlXsG7/HijcyLgb56E0CWlZjZlh5D
v6GY3uqip4II6lZu2qVzhPiPfNy8o9IyC9EqjKQCM0p8aA7hlnweXZJhrI9OYMjyPdGj8KBrerlR
cHKfr6vQpe2c/VemfZiMp1IW18EIyR4HugYSH5DRvQT/kpfDb7gSK1645LzHOMm45xr/v3ha4F8q
FMjSQQnrsWHXAAlelQFWUbCwJWUsvd5dX9Wl45tDWihosZTmkvd+gtokp12PVpv0rIFTVANqhTpl
UzBYsFatOAEXV0fIPTsBs1e+CLyhigKnCWUClCo+oH7G81K3qHNrSHZxqon140QrjvX3QudpJYib
d/QDR/wkgxsuJhpfRsamUSqip2rEaOYQzTAqfOXSXdhP/Dfm0PHe4BUvA+O0j2l7heeGHqWGbh8n
nIYyeaEZyygHWrbHXl6Lrj4M80BRGCGiy7NrLOGHL27gkFrnQKdCYFvcvdQLu0Y89gOUXlbYZDvf
pIIjhWVN2ZWSNNBZqkR2MBrU5VJI61b098ItsWAiMSFPZguMZa7j3AObZERTDvClCjym2YKvC+S1
wOPymv8QMx/DH75RpDdJJ/qMofGnadDtqp3ZrpjXqGpOqljNCW0W9mJPmctM4K8tEsiAoDE3GY8T
iSsG/oJSs+Q5QJg530V14brnsLv5hsqSA8DcvCNW/asGfnRqqb3uupqI9/qVvbTF5KN5UDhsjQz3
+7Wr+sRsBXgSbUNTSojQaOkxxrRfWdUlRTaY5k1YAJoKftr3UoDtqsnQ4q/j0YW/srN+9jRwNrRe
9uMKlfKlDTRAiZFVpiz7IfbpQjEsS6Z42bmuBi/0yGovU2up9SbJ4bWy9Rj87eZf7CHh1kyRLlLV
WJwZjMkABSS8jorh4a5fgRCkXHNeWdjFk6KxBFtHxwTO6Ps9pLfJL2TGpTIeOAjNDVRFausSZNEF
fX05lw6L15AnnVLA/Hi8F1Th+5o0tiJIaMSNADrdNfLOeCjoGn76N6IY10B8xauxTIKn9VA3loBe
FENTnEy/OVMeMYH1gi7qo0//QhhzRAmARHJIxkIJobQ5Q0+NB99Reti0bcPASxDjbtck6b/QCPxC
9g4e9nkv328hmCZVr1OSJ4qipQ/QWZh3utmZK+Zx/i0Lb2kmSjbmBA2PkrmQkiWdPoYTepfV4Cjt
FuzoHnvcfz6T0tgULR0/f7+DJPuALDJbEsd34U8opNeCVKeABqdW5kQTLXJVxIAw5j+dVw7r49pI
8akoBW8tSYzl2noc76QGYz13VAPy8cuH3KwOsNLpO7EKu5WFXZBmzlOjFPRdJnBdLKxvFYEp4xTW
tV7QD0FqCc+RRVcGWcTpHpo+f8XP/XiXYbGWGBGE64IzvZy5EYo6AH4hp7Gd6vrXYm6LSBW5f7x+
XBelMN2Qa0wWA0nvtVAQOn2YYGgC4QYLq9oF1R2QzjWW8wt7N7tfFFoISuZk8HspZNHpkDLB2Wfd
2N1Lkj+DJej8Pahpr3+RSz/5/dfLQgVlKlckMohdF8tS9KQKgzOhCCxjBAmp/DPMjL+cTU2ekDiE
IU4Y9LkmunwXZQHCiWzqiPFyBSbdGv4Ysrtq5gDCoElN5MxWbvPH05pzyppBWgM+wQ+2sOwKunA6
C3xfUra3xhT5R7HtYX66vnsfrTstFjjLDE7FupMoeX9cZgrSB+hHDDtGk3tpnP6aZpBZpUdrU7A+
LIghJYThBtUjSWYG3iIYh+23ElqRZkSpHMOvaS4UXtyc1/Ljl6TMl1ZXeZYUZkK8X09CfDO33IIa
qhIwKmGlnG/VUEtXXt8PsSKLoWjPBCx8JErWCzHgTwGZG4ip6Pgt7TgzYd3pxz5Wjl1bgBKMaguU
Hi352BhINcu/L8fxnMzTxHiYeZnV5fMlQhHfqnMGj9Yw07WU/lcG6HglgruwmypVBpFyOHkhgKjv
dzMirz/oZ4TIbe/f0BEDakYI/JWhnrNT+e7hwqDPY0rwz/CZoKJ+L6UKs7pqav21pRu5mKPscJeK
xiaXZJuMIm4U7WVMw1jR/A+5k1kqLU7kjVWoiZZ2A6wivMCD/jq0B+ts3qadJ+e+k+iRO00v1y/Z
0iaSnBZlHUZ4IhfCtw9TS6GIGfVyAtaFZn6BV8V32j7tbgSY3b1A9c/edXnLS72Ut/Diqzxnepg2
owLPfm/DfGQ+8rzwfg2Nv3IRLopiFBDjUahC442+PztK3QHEwyO8lTRXIcsS5lwvfE0OHexrQJGl
Or6t6w9h89f/iMyCUTJM6PFoR2WQ1+05o4F26pRkZfcuSJlz4vTYzXm9D0N6NN33jalk92iA7Oma
SP0tDC5/6xOyFsIRjdEYKhh8fVnfalvpDNQfCkgwKNq2p+5OPW0yNtc14eNayBfQdkElhjQa7sz7
HaPFYYo0nW5IPywKIvP67IF5/FvT/paV+EPK4lyIeCAeGDqYEAAx25BzfRVj6ev1lXxUNFIs8L+a
cMdwhfSFTzYkQiMHE3xted3pP6UB0oiELuCZvMJYGwYlzW/RnxYJDwZhpD2oxDCHQ168ij1EDOrY
USFLJ3M8WIFIMzxvdX0Lx3t6z7jVs4M7V9zAMCs7QxjJe6h4k780vsSsvMhMIRTJRoryMkpOyzar
07PxYoW0HJRwOTqDTjb++rZ+UJBZiEpw9+Z5ftjWFG4ZuIqDr/FYppanlIp2yDJ1tLbXxbwlT//Y
UTA3/I+9xIvXqXYu60DipMmVEQmMv5R7yQX3J93CudbeaW2gbc+ElvREDRotjHQ+9TEjR2grboO9
FUCNJTL/e+VevIVc//t5qPXqMl4Pi2d7wessE1uq2HVkC6UH98V93mxtz/F27sqSZyX5/4qgtrJw
eHypKSOorR+O7uvzHgHO03UBb/m+awIWWlqXdUG7rPSwsTebl/3j42ZvO7cOgpzdzdG9cZyVOvL1
TWNFC1e7qatEbmaB7sPL91Ngn2zv650j2is79zYD+drCFlYrjapaBcD0cNycXveb582G8/nm7A7O
04qkfwpb10TN9+OPJwX/ShIklnSzP21OOxdR9ubmuNm47ubo8Pejy/+7rmPv+JN7vGGP93zP8chf
D67L13buga95B/7Id2/2+5O746tHfnjPtzrOnt+GivEr+fXzt2xyfn7/vDnt9/w2m19ne/OXN/uN
88q38BFsZ/4v/Jm/eLbt7JwdcvlefuP99sSvv3FdftUr/2Xv2Z7Hb3xxj/Z+/2yja/yM580q5zjz
t3n8PL9v/mXOLX84shI+0eMsfrtzDp+9w/yt3mHPRt85Ln9m1bttzuIdPt3G26FXm/2Rg3j7bFt+
8tH5xm/d8a2Hu6fd7mneJjZq/mn3eEztWeyTw3++rvXAT1fu1fxS/HFkgMNpiYKk6fhws7mZN2tz
fPuHf59eN+z7iX04vh43r8dTaXMox9dXlMi+3fKh94/b/Xa79bbbW/uOT39wbnZs1dfb27el3trO
3Q5F41TZctd5uHFszt47PDg3N6zssFsx8v/gIK5p4LzcP5YTd4bR5Sj7DQfFYZ1O8z7v7TebZG9K
+8SxfZ9PmIUc56/wjcfN4+ZxPgt0i/PhT4/8wN6+Qw02/Gm2Z/v99o5/755Yo3twHt7U+cROzReJ
g7pzNpv9m5LsDocDx+jesINct9NmXujZ3rGT7AH7uHHZqRt+F7vyckS/3d3J5Weun+zqwS6eeAbf
5ILBTiCSNfLp7O3RRdPYCpsl/KNbzoo+ae8di8VLgFEz3+8/fEh0nc4WYPN6CjwuBBeNM3hTq0f+
h3w2bb5Pgc35H37vIFy1f7u73e53bz88rRhZ4sgV/V547xOkiGM/W9kXjvf4tHPmQ+EP7sl1bvZ7
Lu/uFQXn7mIAMBpbzyu5bZvNjiM+urvZKLgvm+1m8+ruTyfUg8WcHgPb/sLSNpwqeuMduDgvXOKD
/WbJ99v9af/4ax/Yvx7nX/r9+fQa2s+T/T2w95h6npfTI3/99YstwjztnLsn7DH/ftg9eU+73yga
RsB+xqgMth3YW27Xl9u7uy93h533aX/Y/Xx6cLyt84B1cDzvybW/3c4ahd4/cats73C4xb4fdhy/
i3Hj/nEb9pvf/Btbi0RMze6ImT7eODvvDs18+8bPT/zn+R4/uTcPLy+u++T8vK6X2vzcXLmhb97i
nzc0F6AqweBg04/2C7vTzVv6dbvh1s3Xz+NE+LA38w16wPby6a9/AuktlXrtIyye+rQxlSiddeK0
5346v3f70OaE55uISTixai4+f+U+8382LxK3m6+eNs/u8/7x6L7kfOSt/XLzfb7gqPdpa2+f77v5
w2NHHtEi58nDDHiF7d19i+wDiscDJ9vuAyb01bI/eXez4XHtneuxSvswm6sVE6C+22lyQkBciIZm
18w0mcm+UP0qM7O+KIbenugRu62GGKrKWmlWyk8XpZBoBbojI2OJ3VF8I4wz8qtgGSEd0PVOd9tE
kFYi40tSyKeRHydJpBJLvrcradp2YE3OEGBlUBjSEzvepGNVPF5XjffW658dIxqCwQcHnkThwiUL
zUyGORmGMLpUIXthPMKdXsa9G0JvsJKmmT/w/+rgP6IAtGu0zFDHEJdIJFpYoUExmUMkSpWl/Eoh
2Y8PWQ2C7L4vGZe5icMplR8h3g1/TCEjP1ZQ2suWmTftAPRKLkpizjau+/sdVVUmLhkj53aOqueW
/nIYW5Xt5Mc7JmXstLx6bcP+tZWY2qj6T5nWvgzgHUcSjWUT7xmHtFYau3DE9MaQ+JDnajy9K+8/
UCmN8nmEagQaHl3Yx5zSLWnJ9un6Ea9JWSw77doeHClcBWXeGLYi5YoXM4FoJSK6LMWaa8wkqQjS
3q+lgtTEzxLUtZ2C80a2BmFTyLCL/ou1zFVRImv1Y8uXxVytBLJdjjCPolc4ceo7oRP0lUtxQVNJ
qJCsf0NLGOZix0DWBkWXwqkThxJo8JQwic5fKSDXFjS3YgGPl9wWxUHpou7T9QVeEm3K88Rjgl1o
FRcqAbFOJvUph6VQij0OktZ/YxKWsIfoR7tP4RGGLFfX7+kHW+sE+XiANEiSXYcsjqQmBFHvD1Do
ARAJVQRjm6mWxyjO8t3ZqtcwPR/XZ4IzA6UEmo4FLq3aWSw7XSzS0YaU4ZHI+lunms/+pB86OPtg
6W92hlqtuESLTC33fkZjwRVFUX2u5C/8QvrMe4os2QjvCFRVL1bBKJhdISmh7jBUoDi7khm20MX1
viH8un6c72ON2eaZErgLIMzgexR9mWUHJX22rBjRpk7jmTL4kZcX59JjuiVNrU21Vme6tFQVrZEk
Uu6UBBfBAMNs5LC1YED05/ZVCb7jL0kQ+Bt6/yKoLYxil+VmuLu+yI9vyAw6o/sOjAkR8jIXcma0
NbQ4MGpDYSk4sZgLLkN1mk0w9e2KlbkkSgd0PCeLgfUtm4ig5p2Y1w2tIFzRvYztFmPR860wSzdS
NEn6yso+3Al6a2gOpAykmJSdlvB+YYA5x9TotNUGmNuECkbTImZU7l/u39wpiYgZ8IF2LuHnSgLr
gslAKQfWjcKV1PhXZEiNm5ZJtyLpw3reejI1xDCGD/M2f/0PT/Q8jWcRRsrQCcay3UMblzo0ZGfu
9fV8UHqkKDraR3KM3ohlqtXyCZomWFShek7N2iMYiTI30c/aTzgNTNh8i0hd0YuPC6OKBfETR8Rr
yh/fLwwe+S4ySjhqrLjWvPLcweHh69P2+sKWtwu3gVsFWlOlosUdW9wuOvAlpnwC1G59X3yE1AxC
MjwIphxjry1LeRRkY8UL/CCScvv81jG5HBSXsmzzSBjxPCg1/dxhXUnuwMQazbHyRriX4NI8WWYz
MxSPjXd9ofIigc1tJr+Jv/HPpQZz8n4/B70+Q4rA7E95C9LTZuCZJ93Bi+cyJM7RPLBJ9k1lH5gx
ZI9frste4uc+yF64pHhvrV7Osgv39XPmMoLN/nm4/7YiZf4tf3qjyxUunjslrCQ1mqUcS+977Dz/
0rbfPj+tDeR+H4vrH9ayuHDJ0LedGCOl2YR26/RevlWOsrtWsFvE/B/lzHbzj4tNeFdY5wg5nYtX
y3mF3pfJ/vHp7mzf1+43vDL7bEcr1uQN8HttDxf3Ia2z2oBovLZLD65NhyqRw0RCx3R199v2a+1+
gpVwxbZI87lckzlfmD9WSrtXMkrhm0y6ghw4o+zPkKKfJsf4BM/6fkVN1sQtDIsCD5iczOJG5/u0
EbcM2vTqzfku3Pt2sm1X3Ntl4eiDviwC2FiFnAHegvkcz07KP6oNkTgp8mJlHy/YlT8vuLXwM00j
qs1sVn9Te2n9XchghIIR51oWw0G2hixbU09rYU4iU5A1mEb/WVZyYiiTa2wY+Op8Ct3QJQ02YlBE
+/fqfi6fosUtX2KW+iBlcFCJYOVJPtSf87vyoHz37yn7VaNdfBufs0N4Uu615xW1WdvehXUJmiHU
8/kcIfB2IVdCa7odD6Lj24ZTeJkXuKZjOvqK3f4Q4i7Xu7A3o5zFST2rK0ijTbiT3OfUIenm2wXb
m29ke83yLB2ypcCF4VEFJmWeAdXZUsbkmc6nQTev2kMXG6tnuWKxl76tNZwz3l9E9c53NMn+kdmH
387T5+tHN1/oK/Zl2T8H31yUCLOUacPASwc2fCdz1m7fmpCFVRmSDO7GDCHqg78tocD7TLPvwV/T
hpVXfOmYU0hP1Gpei7BTnd6hDd7+YRyNw1pQd/F+A/+iO2TmRtDlhVGuYzPNxFkLSo/pmpguxbV4
8FTHukkdhjY/1PfMMNlWW/XWWrPQl9TiT9mLvYRNcEy0HtmN23v652Rz3vSb0Y039V7erSEVLt1r
wB0K0StIHPA471+fiNEkEUm42q6Y9yNKsIxATqqOv9qscqPp4boqLu/WXFugLUsGb0k3J+0h74Xp
TSj750SdHEFplA3smMzRkKqQqbrjtPIczHbhT61HFP1DwDoJckyD+PG9qMSU9UHumJXqw0Z0k1tZ
BsBdSVaet+XuzVJI2qgEIHCjABp4L0WVRkY91ZBdNrDCnKAZNw5VlzBrfpTTU1Sk6Sdax6X7v95F
wNkqCC0SD2AVF0vLIcSq6oLp3IwYLzyY+DFTapM+MKAoWdPF5XPDAonhJLBabxHCMqHH/MVqsgxh
dIysyywHjrP6E9S/MGhWWq7Ez4nUNVD8pwaTCkgi14INM3Z6n0Sj/1lrsia3K+g9u32Z6vID2OGS
qZJVWJh2ITIp8/q+fPCzwb6JxLYSqSZwV6jP4jQYm5Y1hsEsb9mItcKVq7MVOdU8nN0dat2nFUfX
uiHaMNO++1bBS/sjqK3AdCVQWtMmKhR9jdVoaRfnj8Qn0YjtZ7z2EtQkQNEZilIxOAzVihktocg2
48fSr7USQkDVF515GAsZjyjshhVj+fGyKRwazQjWfN+Abb3fDbj7hX6kDdipGvO1BKr7qYF68gTf
+lob0gVJMtgwnTwGWQUi//eSgnoecmzJE2TKM5fcmaZ2Nx8juOIBDf26fsgf7zWkPLI122Qgnkz1
W8gyxCHNITJ1DCgPvaYaGOlZBisx6ketB8NK/oJSBQlETVxc63Hq+iAvUWyTwRm6F+S+8KTGIs0X
VgPd4J5ZEbDl/fXCZp4QWtzJ54NQWzjKOQyDQH/8FsJFJj2UQh3uwqoZ3etSPvjjKCTsHAC4zPms
eGYW+wesSYmmtnN84ezbQ2cyUCQNFDsJxvQQtlPuGYmfeLIYqUfwoskvLR2llQ9x4QwtuufmnBcJ
YTIri8/Qd3J2HqMOOj8muMN4yVyJfBRXpHzUSlVUDNCKcyMyjSaLQ4xHJTYaYMBO2BfZMVFrye2Y
0btP22ENPPVxQTNsltaZuSsNgNzixZZHsU4muWEY0BQGhygXpr3PAD7n+tl9tCUm8Gq6VCmu0Ni/
rLpCr0KL8WjWjiGEmSuKUBwmMDjuKEwJnplqPSMBhrrb+0L9P9j7//Nj+L/Br/z+n4ez/s9/8fcf
OXyec3/A4q//OYY/qrzOfzf/Nf/Y//u29z/0n1PxK3tqql+/muO3Yvmd736Q3/8/8t1vzbd3f/Gy
JmzGh/a/qfuy3chxNstXKdT1qForJV3URWsLxR7elxvBW2qjJJLadTWvMa83TzInsrLzt1XldqeA
BnoAo1BO2xSD4kd+y/nOeRPj5Vvd0ub7QzDT82/+V3/429v3Ua5H9vbn7y9VWzbn0eK0Kn//8aP1
65+/o2wH3Dh24L+9f8aPXzg8Ffjb/RN9Gp9+27Yipf/3f/+fOj9/txLj0+vTb//2W/j0XBVP6W/r
mj6Vr/U/jv32VDd//o6r6Q8dLwPbEUVDcFThfurf/vqJ8Qe6x7/zq4E+BVjL338rK9Ekf/6ua3+c
k+5IDGMPox2GwGeqq/bHj9AqiBHP3cSgDcRZ+B+f4cMb/dcb/q1si1OVQsL2z9/Phv8vhwmnzpkJ
Cf2sOFjBH4TE4EejHEEyRVWEPDcoa64MLm8LnXgMRPLoL/fwx0EOhZisGr9g9wB49B8ejDYtAkAu
bm1LnRnPmRKBN43W3IAA0xcmsMy6fpPaOZrP6gyl1cKX+pqjn7jb8xh5yRQAZ2Bee+EUGmjiz1hh
xPi1Xm/0gQRqUjxmE1gmU1QG1A7KnbJPs9aLZbbuOTv11bNSGKuxKF0SG5DtzK8r9pxYdUB4sQO7
pF8X5Dobu71NQOttG5MPrZ41KYnXTMNKy8iD2RQJBPfsa7mRUX7kCBOjPntOdLbCOXCwz7B2PX2C
KmG77oR1HRcU7MTsQZU1iP+Yaw0UcjRNXyE55oCJ44KI4bIjyFeUHbNRF7cOPTWvoZl5eR6ybsS6
688M41K/zkGm2tsd/AU40gEKl2Cs1CFmisXK66AlBqTPpU0GzpdGJbpPpnxXytHLyDqxLvsyLKXs
FbrrWZDnvb4ye3ZvR5EPHeDHARSyDni2kkBGoVOdAP4n2o2sV6dBL4Fj1oQEUn9yaHnXO6WAGA66
53DXgFCWQ9QBIvSMEa/Ui51iST5SBa4OzhFK2i9O9e/tUrN9CjQECmlgnMFenQO4eQ1iskGBRKds
QYF2OAs7QKmQjz604S/GqM1AsN8f1Sy97ki8TWzq6wKKRdQ8pOCZbxJ2xRoz4OMQndXj72M63NIG
61Ux9GwboRo1iHsidLYhzZHqoVmoF1PDVmkEQlmQ+DpgTT+UhJ+qCFqpECNMErz2jOw0Q9wrEdSl
e5B2xsOWQytaAve/c347E3ZxVWWe6GzqDkp7idYIvDNL89PYglZO0oEB3Fjl0McAxdOjedZOpcaO
133ndlLx2HdInbWgQ4DYlQd53AdqiM3U5QfEQGGrxRc2KU6Fau4yOhyhO3FknF/ZceRRKm15rt+A
BD4EtvqmE3GgNCAHjoqTCTMZEv2QqyIw9WHfxS/oefFAa32KGeaaQOzazkGHjx2iNIFGi7VVthts
0B0ojL9wuZTvTtX8xcIfweGHcq0GCsaPB1AHkrui7El9I2T7mhH7OpOpb1ErGFtxL2TIRvTKcATd
pA/B8H3TQxdRVJdRt6rQdRYZwxHK1Stoke5Sy/blKg7O0toqU/fMoNDKhqIk5E4hvwgkiLljE1+3
Gvhwz9pN0GndCs7XxmCsdLPbF0O5HkH435i9X7PmLsJJiAY3NwHzFXSePWAutmneuYxUEKkTm2jI
PE1kz4htd31HQBicZB4v+1thoRu+1TCjAXTzhU/q1subJrBHZM0hTakOsQsC7qCDPwYtBReCo1h6
duq6MkTHyJ7Z8JEYgQ3nvolTqGpKt2H1Pta6Y6G1XlZDK84ctqqYfGgRBpnS7wtbXZUM+tKNUriQ
D4aSdeZVFRRG+K1OumPUs7DKX5H6AJcr6GYG05GtF6HiI6jSBi9h09YsrI3qlCXgQW4qsmYaTv5I
+iKMnaEbv984ZwK1cy8GGj+QEPj4wjOTFNDHZvUN1nrfQidJAfI9Hg3UsMuQ8/EI9ZzQiuILCrZ7
BgYQKYNGmdR60oBlxOZAwulBzwrf1lPmJLQKEa4GkyYCoethRKCn2ecHq0DwV7V3yA6v4b3d8Ch9
OVuJCruNcewLAl94tNeksg7C/gre8TGS+Oszgs0H9TvASDQyD1d0qnKT5FNzk6Ca52p4Zq+23igg
U4DS+Rdn4yxZ+uNp6JFE7yI68NDD+HFFO0loEutxleoVmDaLKoD8sadBCN6Mtw03biKz346dsROQ
rRjK2JFB0ewoXZQ4Jghk3/lIP/yL9/7Ed3zMe3s+9xLgA4Po7NzS87dCnwYWdVPru/6mJ9AYy/ha
slWIk+Am4yXZdRZxGYOXQfWVMPUQPedh3xguM4yggD3JeQspGXLIGu3QUNyoQ7RJWpAwQR1uKMtT
VsZbjhNV7co1POO92lUnYCVOqSHuIKex7VBWLFP1ppC6S9LgY5ZjewdKy4MmDbeCajvBSRBn8WtR
QAonNjxrbPcyNcCenb7VuLWRPzrWGR4CF6iwyqt8FAAcxaOA0jKvXQgm3iJtMjg8Yg9xoV1AEkiA
9QrnvCpd1zLZDVqyRemj/+Ilf4w1TNANIvK1zhCrMyYC/Lgf3zFTIh3MfFhWImmhwC2u0R9p1v8G
b//TmOB/oKcPRMe7HXyOJGZe/stT9dvVvyPp9FfgcI4Ovv/ND+9dgScunxvFgQZDDuJMAf3De8dP
ziaHBI+MFjacaD+9d1X9A9lBsHmdOXEA7zhnPH947/gR+pjRxYbkDDBzoGb/Fe995kVLeAqyS9gc
5+3yrnoY54PFuM27LfjJgRs55JV2M2h7sMOC9vIUGaDKju7aLui3TbnLbe3h3Rr9g5V/h1P+y8r/
9dzZUSMnOoQvQJS/Bb3P1G6ociX3ECaLb5TECmXodByNRjxFoKMnMW5PcwjNaiPJfqtf8iak+AWZ
olw0vckyFDwgCQyNLbcix56i3Um3QtOuVlb+0OZuDktv9QknwPN/PnfU/rE4/zR5vJX3i2babVdk
cdJt83Q9yG+Z8UzTR0Xz9ZG6WflgDAFnL6XyzRwO3QswOEnsTf1JBpTMHg72eOpt4Zr0ID2kz/iu
GEGmMoWTulPU3b6RNry4MvObHJg3UQSqtoG/DnBUWcf+sKke+bdcH6GB6STrKqzDcl8+1ihlO3og
ezwQqzGMfMNjXu23/uBNnuQYO0gJOwDr+RbAA5ILhXe/PErOs4mqWO1HSLntsp2KLLTuV9Edslqu
qQYqvYYyyJCEOHoj5YGwA6U35bApZN/Ubs7CNb3s9/TOHiB1U4OICkr0o+HR1q27o8wCKw4gpjXS
zWNNnGqTQ40sPbLE4ZeS5pp1SEY4B/gKjFoOoujQjLaXQzwOv6Fd5CM0ETy0D5skpOIaD0QDWwPA
h1Lj3I+CTGx0vuuLg97c8nKTj6FmhAoLSRIqejh0J94erXij8JXcrbXulUDUUQVvfxfiVsvxNTLH
QIAEZxsp3goSPqGs+wjkvPam1lZGfplMe2NPjQCq4zrUtjzjErrmMRgQ/YG50K7X9wTeExJsujja
IsCXsqmAnONorR7Ac/bQEwiq9U73pL/IL63mNJlbmiWkoyF+k0mOQjyMhg2jXA6mG0VIZHGXvFTR
EfzoCX0oVzUWtiZQhAv7q/R+gEAzt5W7nuDejQ81FJXqazB4uJMCmveeexAvgoyqV0t7pKuValvk
kTumT0R1FAiNr3A1YZ0SfzA9yGhnxNFML4GCt7ktS0+7nfAf21ezoPBGY52Oty16xLX8QMimsW/r
LuAB/Ey/Xms+3dAbO1Q3RmAHRiD7tgemLllf5c9l+hVC+aP/86/jYZaKH4hSJI1lt1vpip6iDd8o
YXLUDsZe25SH4VBuyr1yKr6ARX7Ps/2TPc9yF9kgwJ6d42nlrr3lB3EarqrH5CpeGX52EIfiYbwq
fbG3DtXCJ86J+NTRhDJgYrVb5Shvog25ndZ8lRzzPdlZR2NDD/KOhOqdddCu//NDC7DSj5man2s6
p1vtaN8qwM+2W+3Iudvg9WJ/oU59Zx/SzbAmG3oNxs8EIcHtuFHWPCQ+hNRCmMBGBO0G/xYIT1vX
m3Jnv2hBtxOn5siCdFueUug704DWYRLtwYQNKVQphSYbwC5ccfQ+gFRyrPoQu5WgCidDW881G4h/
+AmQP9DOoY66tyGq/ayUbn+RDh5VHUiO8NFrMzfzFZ84k+l2srs7VMGFWa+GPGjHtdG4xj3bqWDA
hc3tmu5CFq7MA9asDBIq9SY+2P02qnfnpnCkqJEE+jaWHpjx69t8xDcDsABAbFUO+UYqF9zWxaq4
kPdy7iCysZ74JT/Y2+t6hbAd/PMG1I0qN983IejbOuq09yJ2xhO0DKMA7CWp4bZ45BoPOEIRSnFs
P4OYoscQFGaepLg6jhLqmU3YxoGlrnixafkbtKUcyOHY93n9QtlDo92q5bdYXgtQXmfh8KLu+630
ABSpAUUhhI6rgmwY9GKh3PAmP2d7bZ1+q4GnoJ54iZ+nh950ugzcdU7xPJzki9uU49DaDvlj17px
4QnNlSCkUqA/w4EEfERDCDLif1jjY0PU3wBSmF7SA9hewzjktxq/sPXzPaKBwtSxw3o7bsG61N+R
S/lSvqDr5Fq7b/3cSYMEJkn3Vdi6AkbUeK/CVT1k/bz4aJ+w+kqP4zGwGzfmboe9onoMZ2/qNGvN
o0G+KkNjL3xwb7tTgFLfCFCD5Wuon+eHiruyy3ZdMAT2Uf6WnLYQAHWEm3p4UU6Px2euuab33LeP
7S2EbfCGoZ0NZWG/3+PSW0MXB8V3a4OPyNbQ33JH4FBSDzd34rC78agc4sc6XzX2RazhTL6tYQfx
dZnE2JpQrYQQZfksv9lbfskexAM2AcdX7uvZCrLwog4t29V9bE/DP1McufE36KqWfnpDt0SSAqtD
3mPVXBtQ+IUsGWDB1Y0BblsIAGYryCS2UBq8lMerszzwhXyyIMdWXhpWoF3Ka+lCPGUH44LfKxfj
0dpJPk5oX9upPgeMYPRQffEm5xoKq2F1Kd2bgbE7L6bkJm60eWzWNn4bxNtu6ZWAAeR7YG2cB8Ul
QXtNgmaV+GPIg4fBfRl8JEp2+WsGrdyH5ik90UN01d53wh3wkWKHnPINj53zaLqjbKYN7izAGnog
Np5ybdWkXla6CRQWB0TNvvIMHR3UGPycODqEbcG6w0bdx8Uvc2htwr1wyHiJfTfgDk79Uoc3B4we
BOiDbgtr018hfV3dy5A4L7cWAVKj6lylnFxIxZOgvmJ7EnndiISXU3jSqtrBEqdVsSsSnyWDk+8M
XzrEF6l0Wz0CV7XrUrC6ueCP7L/13GVIxWHjq3upW0GbSB7cVAsGO1At36jd/FH341DfaEEGb4ms
lTvlTgt1v1nrhmOtaL1WgvYwrdsDP5BNcSttp1N/0b2oEC0UYZ24gnuwSECyE+xk7qKbJXvJmFdc
qMSJIf5cQfZ9xS0vputUdgWklTovtXdWvgWtRN969XBhIDSrt1NzUjVnkl2uAswB3SrqqaDLGg/D
6E+rQfH7YcPuEFpuEZ7v6nxTsVtVeWDms50/EunOvEfR+KGWzRCMSlEqJ64MuerrePwGxdcy87Mb
ekGH5rou6bNZVn4DcU7LUeXzSdmH2X7IHDioyEASyx9HyA47PeQgX6X77ro72XcdZYUL1cnHSq13
ph0QpnpSrhb4MHjxucPfijfrwbxUT/JpPBbQ5G3h71Enemme4ofmsruI73l/on2zkgnyxQNHsspL
FPiEqt9yHtLGjdLHmK6MUnHOQn3MaRIXMry6WCf5mgIKCxdKXJbQw2qurLfmVSfQ5gNHkZt3u/bQ
HPUHcgUnpx3vdYmszSZx6kFdAzLijDgjkLoan9L02HWruFvbaghFFv2yes2iLRJokKhkV9at3D3n
9euorKX74ra51y9k7DgIVJ4xdHBuieXaz0jJaCbI4J0eJo7UNUtc1t1ObRCVAVJLoBt3BnifDCC/
btgxuMIxifd2/arZrpF7OvNY7xe1y7V1cnMmO6q47jR3umfujd4DeVmKYxuHrOHydEXsy0IJymir
NSeuBEw7ttIKkZHYwnuuc4fs9DA/8qsoQF4muTUStxUe5K6L1i1Hl40esH7AfagZcOgOy9wBjmgM
8cGtnAdl4fe6P3Q3U4EdlrryA243fLRoBxb4i+glfoUqtSEwLCtPY/FAoMqatAGF6O247vTAGOHj
evAy+3gla66ODg8cEJpTvBUIMuqVoVxO9oXRbMGJjXMO7zT71o1OflJ3zcWIvcfCRDxp2pZGu0J/
tgH2RABorGtrg9hOETcpcvEMigx2H+aNSwenYF42uFHlGcpWy7YDfVaSzCEqrmcCyjTiJvltMdQO
GV7T6BrXpgkHpgmk43iLs/HCbJwaVi9ttTNzxiG/0P30Mn8yjuxeqx7pfcec6i69qo7aTTTFEEq6
zYDnW9fecKk8nnAm+Y3LgNms0AfBEWklFKKwMLOwzNEYgYPTJaCyrT3dDi1o2lUa9HZ7b1TuQOu2
hWgaJJEhDLseceutUCk6idqhYzg+x1AkvDJsv4AGc4LwpC+v26sEozWOdafs5Wt+AhoFutvIwSPq
GCBhOzrDRf8CXSUTOgSgiEv9jq4h3yvcNsCGzF8q39hlravfmddWUJ+o4WYrtPNFCBOgaX3VPEIw
NAUhpbqy2dbUrwXbpgCsCccsfCRM6zALC48/g+6Y3pi4nbftVXlB3yTkAvfY4TEUx+GHJU71nH7L
dsNDgoqU7pCbZJffRQfwXUqaM4B8Pw4hsD698jt0kEDsEPqKcGxUNeSmQzWX4/pOHBHIl3jNlgyF
TPd/paPFsyrKu20aZT0ozsFw3mohsbIL6Z64KE9YDm6A/A1cU3brKvIhq/cSgaDrRiBcqutbdfAM
eDlBL3Vu0pW+xFEA71dMSJAcf1D4U0up37cF6vyjj3DaVu57Ifyh+vbd/f5vSI0dnqAe8636/6AE
fsZRfV79/ncRn/Nh5dOHvBj+5K+0mGQgLYbK9JnZVdVBvX7uVPkrLyaZyIuhSocuFu1cq/teu/5R
1kYU8weyYjoSZqC/A/jwzDLwIzMmGcYf31GXQPlAXwWAIuNXUmMfE6Z/hUt4NpkFhTqHfF6Fkowf
0/ZussfnqL19txD/kPz6ZGRjhqGhRiw3eouRgeZxsnRwJvGV3txnQ8+K4ek0NjoftNwfbfMka9KJ
KprkLJv2DNPKWhPC4HmU+3KvTXtZ2PAebWi7Lhv9nAl4l4iEmCw0K1MLFH8d1F3hRKfii4rCZ2sy
qxNVmZwNo6WgijqU3WYqgUeg+WhfLZv3+anv5q1GYupLs0I1qRemm+rZ5BFJv1s2+CxLao6J2etk
yP22yBG2lc1TL0Moe9ngsyzmZNWpztHy5muAR0TxtEvFr9Ed/rSdc+b8/aJgeRlDGz86Q+JaPdRG
2b5oWQpHe9nMZ6Zp8p73BNA6P7PaYVtlrbKPLOmL3NMn22WemjEaU2/FiLkn6gtnuHJjY5kBzRMw
ESHRYGYqBaAEeUBmUdw9xVeQ4s+mPbPOtKvzWq/M3E8ZP0aALocGG75Sd/ps8JlxAodXsVph1Bfj
SF8mUcTrOlO/Qq5/NvrMQHWqAyLTQbEWVOLM1X6NVODnJpyzUkRAUo1phmH7GqTUApShCD2VZcYz
Z9Yu0XvJzRK7JB6QBYh71Sk6CF8v2t9znHuXKw3jqaB+Z8ZwCIc0cnur5etlo8+ME00jcGV7nLSW
TVd2bSHINaGTumzwmWlORTH1cT1BfThOC083zu6v2TTLpj5HnxK1bYupwugs29UtkFdfoEg+2YHz
blld1ctskgAITlXANyKK7FLJvkCqfTb2zDCJBqUDGx3hvqVr6yoviqekMrTHRcs9h8JyYtX10GuI
5aHj8CiIjADQrsVXCpKfzX1mmSAgT/mZz9CP6jSY+koPR0UaVsvmfn7ou5uTVmOrxDIWRqW08iJ0
2oUdaX6NxeGn9c+xDBnKqk2ZFZEnBFq99N5Vu9dl857dm8RUeZakTebXrY5ouNVftahbZj5zRpay
mTKJJlbqW0z2ioE9JgoCnmXznpmmgi50Pmkc+XRg+5AkqcPCRPi8aHB15tNCV74ZhcDE8z7eAFiZ
OTTLL5aNPXNqOyspC9XAxDMMK2vlTQ2I2bKhZ8ZZQjnDtkoMLczGXDeauZHF8GucsT+3oDq7NXOw
+OqixuAFUhKG4Ql94axnZjkArCoK3Gf+SHs3UXF4E9C8Ldsm826MOqvEKJME24RLgEAlqIsSe7xZ
tt4zh5ZGEishBJX5JKM6XUWKPRoPZtVXbJn3ps6M0zSrhiUNBTXz1LiWdJcILVg29dm1OZoSgP8a
Rq6kcdPETHGKerpeNvbMNJmRZG1nTomfFf2zJLW7yGB8mbP8t8YQ2WyHIdESv9MGcpnJw41uxOov
MYD93OLzzoWo5CnUmdvUj5VkD3VWBBFyXy+7lefyWmqsK8Bk0sSHvsfgaWX5gIAoWbbN5zioiOWI
pBoj8dMGupOWVKNRvxDL7vzvQLt3V1spIc+RKhicpQ92wvwkkZd5QMrs0pRkloFEXk+w4BCpF0xB
9V1SqoWvc2aejehjqZWwV4b4CXdFDvAnSiyL9rgys0xqpQoSbOe3SdXKt+Lmto5tK1w2+Mw4+w5C
mGqMwU3USTJjpSIZv2zkmWm2hgqXdsSr7DOUm20ZzBEk/4o44vzW5sAD5Jjk2a0J0VJIKndY78Li
MhqpKtWNbeD0F019TsSZZefeXElNfEgmQgqljzOXDWm3zH2TZ1en0QF1PFgYvZL7A837Nz5JX/GG
f7Yus5szi0QEgSdU84Rk6Q667Px8qr9qXf5s8NntqcdW30EANvEJB2oZxFyNqxQ8WWZC8sxAVRG3
sTxi6pbE3AmocXa/7G3ObFMU1tRA9TvxtRTluwxtHBddb1kLR59ZZ1z1ZZ/zCjcQFNhGEdLp1zSF
f14R83ZjMUZ2z22MXEgVClLa84DaxzLjnDcdAVA5Uul8Q+Q9sGHJaKCaPhRf0DT+8z5Bb/vH+IRx
yBNDbxEbvLWBS5s6rwNEc9HM0f/9cfCkpgSqdxyDN7t0XBXdojvTmLM1mCp6v7qpTXxwWO4YpXt0
4izZf8a8018W1jRYdoMZUyDKnHrRVYnGto8LUep9Wye1wD1sAYOkNFstSrxlM56Zog2KOwtQZ1gM
6PSKfq+N6Rf4rc+2xswW6ajJ/aDjUuBJll0mWn1TtmW+6AT5m6zUUIg4Nwe8worqV8LaMx4tMnJ0
C39c6wGdg43Qcd3o43Xc+mWycNPN7kiF6hLoLmGG6Kl/GZXJmdBFscxQ5nxfjU3ipimw7QYWtasI
/ceu1tvxwtFnZljENK/l4bypKwnoIwjWeFYrLfK8/6bpqxWmNla8xOBxyZ5Miym7xJikr3RaP9mE
cwk3ahPRZTaGb/lkATc7rJoYCJtFtjPv/mdxI4MmCH6mkQt+N0VVSwLNbI1hmQXNG1ugcZNLWXwW
4KbZRQ7Zzcwaw2VTnxknpBQT2tWwn6IAapSOgBwW+bLULJiVP5pQxUlniv5snMXK1MfjOLBl1401
M84x09AvqMI4IZoc5uUE6LIGrollazKz0LzIs5poOGXHRmVjYMYTIHBm1gIZsegBcx5KIaPN30jw
ACHp0zan7WvGVf1y2eAzK23ZxMAuLePcUq4hGgOuS7LsijBnTmwbQT1FP5+IamKjPy9CC75dyAvX
ZObFmrxKpQFtPD7tQR2b7icpXeR7g0z14y4EO02DPBiOrdwCkMOSlIAko7lwTc7nzbvg1RwnRY3K
1vQ7uwGMSpbLHUTs42VuxJzyBly3cV5AZjJIMxGjoVVHr2TPjYWjz8wzL5UMV1GD1qyOFStbNGBS
aOJx4bLPTNQ0WTMoTYqTMEJjLUiR0SdOsq+IVz45z825jUrWNKIzBJhZu25DEU9KgG7shQf6nAle
hsCiLUo0rVktKw62EU8eBcfKsnUnMwtlvcJ4FWNlmjaXPCgkFu6oKL9GavofIcTfNJVAci3Jk5KR
gOSp5GtqRNZCs/LTotPl3Jj1fr+zKCsBQrGMIBpS2Kpsxds0/pLJ55O3SmamWo2JOvRjRYLCJuUF
14Hxy9EWveyImSt4y/AU+TCx87oP7YUh8SGkiTksXJnZTYpG6HOjaEmCvkW7ZdY11n2ht+2yC+/M
TPF+3aHpnAx5S0lQjmAhkfJEO3VgcrhY9lbntloUdqM22DNVrgJxK+fFHsrU0jL3ZQ4OkkoJvA0m
VqbIWgtNQRAj3MuNIS2b/BwhJNeRLo0ShgczehVwyVLQQwqA3aKlmVOOm8pogX0bm6bnyQVH0/gO
PFL9snhurmFspfWkyineKlKTMWglgHHM1c5atu7GzFbBalPYZYxTzNAHfm1UpfotqVJz4cLMbLWt
26goB5zAto3+hKgClti001+TQ/x5is1bLaUm7wRrMHctyaVdQSvJVWgaL7u1jZmtDtmY9KkBUoCp
iRQfcCcCXgJrWSkLWsQfbTUrGq5ZLEJvtdwkAe8RGOSUGMvixzlcCK3PdiZ03NpNlqtB3WmNX+vF
0u0+u1eBXlciUSWwVaGPq2GSaWiCAeF5kTHN4UKdVbLJqHqM3oL9GqwbZ4IO7deEOn/umTlkiOSc
15lZYL8bnRrCgbTcSR3zZVHBXAfAVkVdJp1MAmWU2sPQyOiQjA3pctnKzGyVwymolAw3X9WoxjEr
82cVIjSLcttgK/i4IXms2GVNTeO83dG62Kudb+gVXebozaFDRouznbcdnFRDP6mmSPcG6cmy3T6H
Dkmd3YNGsCZBUpPRoyydfDbV1cKpzy1V4YqEbnIc7koZ7+RUkUJ5+pq58hN3Zs6RCL1TMKx32O4W
AdtCF6FRodLR7LNsy8xMtVNatW1UyQhGK0rfbL3SV+jAqviy4efwoVjOOTDFyGQgRar4vDPGda90
7ItLe8Yj+dNY5yiisultleZY+rrtbV+pcsvJNLkNzUhvHTMxAHc36noNPpqtrRTqSuSZep3DxV94
0mnmR6PoES4wqcLdG01tdl+NZv2N6n2xzOTmWKNW75OiLRQjgIxqvhGJEQN6yawv7q/zHP9eCgN3
4se5U061ugY3SZB1Urlu5HZA66dclOhKbNEKnncjuliaPl7mfM6FH6iRt4iycLAm6Azy9VpNfWBW
1WXZszn4qDOiqjABbQgUSwWbq1GDbVg3FuYV5xJVhmwlpJ4QbEl1XIRVij66yWBfke1+YuFzCFJC
AKs3wXEEiZQRnY+KBDIFy1pWDQLB7sfXrDRRn4I2hQRyU7DXAQRx2z4ux+tF58ffUEhGHnXK2U1p
NFX1Vam3QwFV3GXO55xprpM5drIEBy5ruhFc2Jkp3lhcqcswVODs+7g2g0lEb4wYvx5HVXesyTRX
UadLw7Ljb45HGiSWlwh1EejGYKWy5DrdTbTqvki7fmLAczom4BC7FPyVmL2Wd7FLcca6tl3ZYJpK
NS/K68lpUa+Ll5nYHKbUIU2fgabXDDQVZGO1Ltih6pVsWeQ7J/8EMmGySqgwBTEFG7magVsB6Qzd
X7ZNZ3c0GXoyyAx+14ja+U2ZDuAiLCb9atnos8jXwIYZdfAVB7Xcd1uU1ppgEs0ygBVUXz5uUstW
RD7EBnIxAHMobgnOT46eTKF9xej2yfkzxyspqDzTGEdPwAt1um2tSP8mbGthSmMOWNKB+GGditEB
gLZ9iGPfpwb9iiX3s6nPDDgvwVfVGSYG74bhqit15ajX8a/JmP90L+aIpUKt1NyULLxXVWlOnTQq
rokoclksMIcsQaRMSiTIl6BFv6+idWQp1RXE7kHGuGhX/g24hE4WJqsFKENEazsRmn0CaSzNZT71
d3qjdznrjOutpbPKDuo60w4FLeSdXefm/bK5z+xVzw2rTBLLDqwazUNSa9o3IOTsl7ki393Jd3Ov
ZbR/Ka1mg0SRZ2s2JoUTM1DYLJv7zF7LqJpaSyI2fEKwroMRvnhJwHLwtmj0OYBpBCTc7loV606k
8RbAqKZwsi4uLpcNP0srEzPJ7dQc7QB95WA9NSYKrTE7sr9ikf3EYOcYJpEn6A2OwSdUiQx6K2VB
TiagTMsK+fIsAC40EDt2ooTYnCJULz3zBdk6q71lazNzmCuZZKQ2qwj5EgMYKSTenV7TuoWjn1fs
3aasUsOudHRgBlreICtQyFLIGmovfK+zZFWcox8UCBjwptiluGSZmRzaRlrWkgd51Y9zLyj6leJc
REHC4NaDAhkUgGWrL8QMzAFNaRLZhZV0UcArWfYlTcqeirJonpe91pm9Cq0e41YtpSAFaatDukwN
jA71wyWj/02Z0BzsKsr0WgoSu1BuiFZRUA8k9euy0WfmOrEcoq5NIQVRMQ5+i7zbqm/+H3VntiSn
rq3rJ9IKIUR3C9lXX7bLVb4h3AqQQAiQkHj68+du4uxZa62YsSviXJxbh53OpJGGRvN9/0sP8H/v
f/x9a1M/QMY5F6o+iFmpikxBgisj458f++7vXtbgtfTXItlBxYrdNRExn5t+Ux+KVgGV/usjuYH9
v6Q2kIMzzr+C2yovdUa3D53Mobv866fzrBuZtFjGhm1jh3Xs7tu6/1hCCYjtv3543a+RmfVaH7IE
4t/oCj72W9N8KCyAa+Ldp7t0GIl05MBdMu4XQjsQTmEk+dhNfRcKszpGPnNLyGEZlABiS43mU1yn
Y/zBb//uZRX9AhWhiMkhymSMho11HQGJsi392Av1vvmpAxc2MkgcXNPu6Q6Q1PprzNv2Q0ETSpx/
vfYysYOfGyw1NkzmpgmhO3Ph/+48eH34/jmhw/N3wTCiAJaFPMEqHKw6MwxLvch07f/uMHt9L//V
x797X8cRh8ygV+CVGgvMRm09PWLEyR6kaSRELTrN/sti8BeJwf9E0v67X/Lu5UULWq56Dqx5mDN4
wUXMMF2i548tDe87oVqdUlSBNizJEFteKBe8hNpcfSi4BPj1r/e4RS9UQXohjvOarPxCgYf9opHT
mQ4fesPe90M1hQ6Lz6k5LtCEH5DWAzhonD+4OrzviVoI40ik6fmopVAAlzvAxzbdbn8+9uXfvb7c
Jk0bYbL5mBV+Ats9mXd9I7uPLQ7vW6K6JpC0ZT05covYtdFqPZoORtYPfffs3ctbNwWpSZzUxyQM
YGayjqS/OfDsH8p1wcH71+eGorW/meUiTpIROuzGAQXuVE7+g0/9ew+0m43WdQ7gQDZyWjrm7O0y
SvGxp/J9f9QWF1nLKQOOyy6c7EYlRmAZmv5jc7FA5/716nSFiTQuuDl5I/oqLrStmiX+Oy/Sv1lv
3rdImSRPaS1Fcho7VRzRCTA+yXj52KkEMqS/fnctLTxarSen1oB9tybDb5Wt89vHnsp3G+6Uu27t
2348u5irb0nUjb/GZfi75ss0uS65/2LV/6ceKUtZ4MyO5yYssbhJkOiqo2O2xHEy3AbWWFJgjGbu
KKTKOuN3cl1JfoTgKtS/VwYqNjBmQze1TUlnPUL20JCNLHeEX/1kYGyFODtkKWm6H+Dvh76E388H
iK4D/GOXRlsJ5Fm81QU9dPCIyB/Ex6Nm8FSla/SWXf+JRwDZmu059WFSlwEq7v4ua7JuuCQiH8Wb
HayxQDfp2U+fqDFWjZUMy8IhnsDrLH4QtkYCZg/KdPeLrGRZt8oX1osvNUr8EJhwTpqpGuFxqx80
nL3+tl88RGvVHEHHBJgSyK/PowOh4E7TLd/IrkPPZ/ecGSsjMMq8oIDAhhEK9Bc1Tao5YmZgABgx
t3lSisX1Tu8cVarH728sTAfbxAs0/VMCeDobVTzc5zoqTFutE0+XW/RJMNNX6+rz/FfPx8jco9pl
6Gu/KMfozkV9i9OX9j7PpmpgjRD4sUsuAwQn+EwDYJ6BdvzHpmjSgD0H2lM7VgF2eNqX6DlmGbik
Odr5JzBBOzruRb3W+r4Lw5I8TSKZ8Ql5QggQfOoqvA97kWMreujmQXb3MIs5dSpwNhnxg2quw2GZ
o1zdbHneqqfO9+PKdtjg9XZskpDMd7ONUY8qW5CG3KetSBiMFwvMNwIMY78JQMpg2iFvfbyEeQBs
a/HQzjiP3hHQImGBWNdyyccVtgb0I8bTWmHwLYBqFjoFSyLUVmHZytoPWdIdwedRAui3bSYgVG0D
LN1tBc8FH7+7eF7XL7ZleQPtQGLchLFwwE7aiqfMY1IertG4OadWJ+m3dmaq+wOjDNm6AxrBNzaU
LiX4Z1XauM6fOo9fFcFcU8+KlB1G4yMKSWmG/3c/FK0ALQ4Ibpv/obNoYqD/OlNjAtDkdiCvZFts
Ahdes8XbzwhgDfIL2HLV7zAFsZiq6cYCWMpxNX64GYK8vmCZWRqzxzCxLvyuGbQr/A1vdRxNh45m
6QIIV4FFE9RMGzeo4Wd526+/GfIN9nmh6Fd+M2Yb6W89tUwdWD3GdbmsHdh5E5nBT0O85wjX51xj
706lT0c4BZ1voOvleM3pRPEyTCZrl5/RjCv5y3QzG8GJHPooXAYke7JbzDnP7Dk3JsM4L06X6qlP
0/ayRpI+wnik+C9jx/kyoVHiNmY2rmKTdYcxBSAiamGkb1oAyaB2i1bxS6Qp/B4iK5psK+FQaUx9
55Ve5O26yMBXW3leF1K8WpjEtbzjW1Ow9jKEqcfLk2qhp5cZiwnX+6nzWdvs0Oe46ovqRHBm1+lO
dGbHVUjXrymh8/abxLWYvswuGwFUWxqky2lpY75sT01UY/feKWwkQOqqFVLqrcRiQ0Cm1mhwbMeD
47Kf2CmjDmihI+YPU8hoehBqzB/Mgo1gAwrQOwAKhNgnHXJYlULO0A9lu868QRFV52BmIvZTRQXa
jHQgSw6FFUW5EW6oKWkAW+g1wcpbPE8MYpa3OJBFAOzr0IeD7wa1A/+jlinWT20z59AywA8cgf3p
+Wjvawq16PdVuA5dNV2gY3tUdeImIIXM2IJeS23Tt9FhFWnmHVbQKZbsVrqIuqhUUA4hEzblddz6
SjEyR6/ergHkci5T/scSnNnUedai0OqQSZQ0DtCOztO9cZ0ddClb77ZDgpJP9qnBFD/9gdtqAQvP
fZ60fYmdZC0e/dhysN7nZnHq19Z5Q77BybVAgiqYGTiAd2LwzB6lGRdy5Z6OqXhImxjwObYkGz3T
li/YXbLU5eCCmrX+FaRyzZPMwGp+0LVJ2BGXRvCfKud9hKm/PMnFF4QFtpOlymUvHLCK0N6cc8M3
49G9nq9gMqIQNmKZWLgb2FplVlnxhReRXk50YvP6OquVD6QySdvIda8Wb5a1GldP3ZM1WJXu5q4B
EC8T6B+poiynwPiqrciBi9c6esoavthyUKFlgGTy1auvpLbppp9wEuhQTpkwPtaNNyEbt2y/RvPo
b1DSJAktGRtme0RzdsRDWSOTpvKypzr0PxLleZuUQ9GsK9CyZuIjkJ8N4DESg/yieegyO2GBr2vP
vwMmpYZ+t7luidYSkzbTmEJqhc+AqCUr5odewsM+HBvaNTI/DhFEWnQfiYi0N0wPdA4Pa+4kG6pi
Dkxsd/G24V6VBnKjqUWqM9Ca7qDi6Lt+N6Qyg43JjNejeLlskKQ8jUs+Z11Zhy0ws99WpASvgPpE
DPmDMqt4q4lOEED4aWH+d4TfvsF0HbPO/eLrWqChy8/RsJaK+GE5cZavcSUIrVdTguG25s/URmhZ
FcXcuqJEiQoJgD9tvbkAvjVKZMUXrJcUDEjH24IcKEutTY9TOjoJtuvQsPAjYPmcbmomA710JtvW
z4PaZnfHadALrRYj2wQIcNwi6sDnxeu4NV/8OuMBqdi8ZNFUxUm8tLoKnvX+BXtAR77ZLGRMlB3r
6+wouiJufneFGqbPU25jLY5cx00eAeOYmuI2oSYXaWWtlm6u2mjU7SkMvqXFrnDRMMKIQrA4PUNZ
6bA0c2748Bij1cqe68Iv6dNGJXWgD2dtsnUVWxYxzNWEa5Kju1HE2fVYO9i1ggdNY4gIlqBYfSog
kh6A1U6aZPlG/OrE77Gr+TyiDbhfbSgd2g66t0KOgIrAp6q6+Gvkii6GemDSOO6UdW43cHp9A9xQ
tJ+3YQTPFvcgDgnI3zx0N0nqpvQZVei4+NRuiVEL7gSLDFK2qWkHJMvgDWzKdBNyvOS8TroXtdlk
+JmxdmSh5EPssVCoYorSn+jb1M6XrE1V+1UEUQNmKXKCSKn0Y1Kbcz83XQ19dIxu8pdZmRaI8tbR
Bmxhky4LHq06tBl49S2iXgbEOs3BA1EuIRGmOIALsYi3Jhyiy7ZXY32Gw23GFZTBR7eIUHj+Eiss
jYdxi67EqWEDTew1QNArD96wdZIln1HOeOu3Qs9P+CqJAFzTqn6+Wame2WPa85yURQpwP3Chg9UV
KeQSQYcBTFv9rGvup3PklWKHjeP+IDx3uviyZI2fMOA4i/BWb9kkbRkaEoP8GTVU8zuy4Z14oqEb
QfOGp2STukRvfnIFundqQX+uCVp04J97N/QDAhjecrmPi1lkv2cJkBYsX3Cl4e/3HSrJp6THJvV1
C3WWXXyX6+RVRFhPfm4aF+xJTkviHhrdx+7eE8Qvl1oNGYbrcNhegQ8f5mn5E43b4PYU5ujEls5G
jT7VLu7sqxyBq/gUG66aZ7eSGLRjjbHk8CLbWZoTasPNGgFpmmb6ZaKo3/7a+jwaon08OZ+uJUPB
cv0sC8MQ/juxjgmMcd3aZqdedApjpm1DLBRu9WiT35GVXYLtVYr+ZcUiguuD/F0Lbj38ezXuAt5n
Y2781qvtOx3H7ingYJbcZpZMGGZeLH2E1QojJnE7tcWXtm07OOJwnpqSOyILKd8YQETdg0TKgh2m
Du/hdzEbvJOVTOoiwQxWVMSYmIz4b1drUjwFTO17HLVWQpPTQMF0OaMgni+ftWJL8yMUU46fj6Ve
hodsHRQkiEaFZbgTJHS2ZKJZh9fYI+gsoQLM6LkbxWhuJ9r4+OhsK+XnJBkbgISdhB77pEaOxkCC
2O7FFi4dH2ztnDzO3UKIKR0dcvK5GY1gvyX6xuwRO5/x5RCxEJXYFjM8lVHH4ABcXEdvJ27r4mUY
B8WxZuewP0etzccvfuDIXuIqb3gJ5i1bMExgU0RkT2ReFySqrayB0naJIXLncrdkz0QAMn2ZnODZ
qdtWpTCC4At1H8MVB4Zwv2H1+eyLABauHiYL7dgi6rnc0m62N6DSNukzkG9X8m89ZGoBwD7KLX+W
C017t1s5cF8HvsHwehznPs/2dJydmHcYRebrHtiEZrhF1Jm5S5aLKAVX2gpx6GK8m5d+G1LYYfjW
4VCctZG5rZ2kV/yj1a28aXu+gv2NeyiXMw2LzXcM52J179BfNp9ts6HSm8KU1ovS4rulp2zA0M+9
T2ALvu0pSie7JIVm7dB5jHlBbinyjd7UUyr1T5H2+fxqMzSoPkQq5uEKOx/79EGMs5z2E0SV7jZd
WTqeeW1gS2GRdfTc8inyt5gUBQ+iTLuFF9+kbkd/yNvNDZ8l3l9AFroNqpcpxuHnIXUzHxFU5agq
OmSWWAGqrxzYdu9SXOJBVZZ4yrpzEgQn286ldTu08BmHDLJHxeDF+lj14f3IVdKjFVd3XJw99kKw
VHpt0OiD6vW3DyVb3g9dGVbjjXJTc1aemhsU+em9HLT8WFEpfZcBZP1iM0RI2znRzVyuc2Q+B4wA
/E2z7L/Jcb0fusqSbTJDrNezSdvowhrVfb3Gyn/z3f+j6exf5IneT111SSy1IIDE66ZOUuDN0+16
ZuNTfU7QbkXhXx06sVtSRvDYh36DyAYU49/wxuKQ1WmR3Ld4kACMZwi6Nl/xsZhCSfgUYIhoc4wZ
7rjt8ytRfuSiPjKjYTDp5MhAsVYNEXekyAb4QFwbNXisZ9TOOtuGv8PSXMsc/+oHvstAThmiRNH5
9VxkODgc3FQs/jTX0fpH0yWSOwmkyd/VjP/dvXpXQ/BGxsTNYT47wNHIRbW6IBDdtRHVu0JvSNeU
Sb3xZIesA8mRCkURMZToAoxgGiJho6HEXrHO+yhZyHTwqp6nU9HHLLlNXU1kNQ6YkbN7vkgC7Utm
JjXM9zj1pwjFlmW0kIzXYp7H6QE9kSsmFcYaxG8ERbm5XFvoNEYOa4nj9L7tiJXJXnndZTs2NWHt
qhXrDjvKVDAPU98UrZ97eKojApmg62GLqCEsh/2nqnFwD0cTJxESNmYTUDnQOhi9YysYQPteENix
Lzz3hbvv81RYeS/XeR3a3X+8zv8PGOH/v8mygfn+HyvbPyn0TnYQ36fwF1D49V/8Jykcwrscrcc0
zwuWM8auS8Z/gsKj9B/QQuPP0wIhNvKaWKr+W3+d/yMB5/VKEcdfSLNrN+F/YcJ58o8sxoEA9tCI
syRDcel/ob+Ga/taLfq/r2JGcehPogwn7OL6P+XvC57w8852KApTzTn5VvtjZNSnpt6uuiCVnGKm
BoD2e4omMr+jrL53SUPhB96w3mRNfMh0lEBWp/NdJ/sv9bVHMVs32HcyKAfIulKoAzRyLggp9gBn
xneYiV9OY5J+j/O2e8y6bLykG6Q6i4bFI1HpG5L7v1x27G39fUJ2cK9HCKeErrdHlsfmkrs6rtg0
NDesJQSosjmCJQ6P94VhtPnRC+2reEEKYuvq8zJ6rIVR8piQ4hsSrxDnjIC9rf4W9lsocNlCjk2K
Ra62EbocCInvPHbSPSVmMrAnbSB85nV2UKrucSqf5bNPkYeubNHBcN3An0CXWe5NT/MX7/IaPreO
R7sYR721nNI2hkyotfTzSFhv8RPJ5zGP277y2EYqzoT7Kmfwd1VbL2vZFhCo5BZUdZFnQpXeWPRa
QAFLPlv8jevlHJd175Mm3luMbdL94Ld6gOltrW9a0kQ7k9YRWn4pjEEZXB27ENq134kZY4fQEwz6
tWjcEdhvsm90GL9taIk9kCjg7NR2HIQPUCLkJy4cr+F72eyMZpieXQLtBDS0+KEQINQtuY15MZe1
Uz2EWFvb7usFt463qYSnYhI1QpVow9llzOHiDTZjX13w9ozKYn8epjacaD3A+BD/1mq7W9ot3SvN
wx+lEJ9LHBbQmIts3d26bTfR+ATxQhctSNlKZHK1UTAhyAVnXWs7cU30h9cQNfONRyn/O7H0JoIv
ehs9jE0tlHgbJn36PPBPQejhjJ6zn8aMR0LIm8+2M8LpHzhePshpOw6envqof56KDD9AQV8N7Wn6
iC7B6PfcAD066W26TMijga3dXPXj1Je5inYMZ2VAudwN63J1tBj1fOT9ssvhHfLJtA/1Cc2AFrFg
3B9zNOjshmT6EafZaRti+t0XhLdV12BwvkTutj3ggDycORaA+xS5HV8qy8JLYBYfF4M+cijYoG5V
6qc95oKeZjSHwEky5p+DmfsnH2xaDS7JywhnudPCpbsvpgzpyYTFe4T2TTWAuQAbFsJcL45FNrGz
X7XYd6y9KuOV/zIZATVVsrS3dlTZfjK0PqfoFzmzWuWvjmh4Np2G7aKzIywgy/ilG6a3zBYLjv1z
CqlNh5MgxtCy3UBTpOugPOl49zquvS7jyURH5CxyVC6ytuoT/cUhprqngxBny2qzk0qoCrN3U+mB
FrnNjPsZlPVLGQAYKmsMjFY2UCwVM3V5pTkKABHe66Wd0E6oYAtqdUR3TOn0rm5n8dwnZL1NZkJP
ComMW+y36RuUpZ9IwzIImrpPbTNcyBjTUkQwYsXFkGP9cM3zqhK6y6JxOCdJ+qCH4qghii/lggyg
ZNW43G1x0+5iDEDc5HY1EGgjUVF80lMPhxpPkfGpkQPi8g+SQKxkZB0wD8ToAclQ/VAbCkjFmh4p
4/4cY2jiuY0xdXxdpi8j1n48g1yAY9Nnd2aZUdZJsc4KAqmX3KNhB3Pt+SnVMNBFLbRMwxHxDVaI
9Grtiu/qBe/bvP5kiGkq9HUdEFGYsrdiq6utdrsha26T8akhGPECeHm/WYjZgb7OKp/L9LaeECiF
6LfJVwKbZ3HBGFNfFcMqdq5R45cJw8woRabP/di3T8WAOFRFUl3GOt8OHv15vxIvEFGOcn1M+rY7
UTeMnxM67dvB71qJWhEIpxXyAi+BDxs6RzBunSSXwan9NkRvIaL92eTZzaIAc6Xo0y8Zn4uzT1D8
QS9IiyY3xGPIGNLlbJL+4pHGTIYuh/eVjhWVQ71UWQ7hKHMZDsMQMckcDAaep7gHEuodDXwXrv9w
h7RhW0mp6hNPtrSKw68Z7OIjxRnviJfOn9p4+wpoIDSSJBG7NRgL1Wi/c7F2yKohksJDXLjHbuq/
J4DoYTgC1QdAB9r9siXV5GC7Qp3IwG/Tl6FALW/Z2H0I0QmVYPIYhTk81qZFNBkNsE3ln/K6uZGR
xhdD+jqb20cC1fIa+xYC+CbsU2baVyTeQOFve/xIrD7opx8rluF0yywennhe3ENK5qVsAiovm95L
XOz7lKXxMVwdGEUX+RcnrkJatZ3ztZNHkFwVHg+0iTdstJe4QdZZwXhob0MOD2oH1jD0SUBBHSEN
Z2WD1rpyxBYsOiBisoShej2+IthmJVnGT/085agQoaCEik5/FJOvz+vUoh/G9jXW8GndwSXwNMzw
3yK4voh4OCK4VdBhz/SyhI1/XqJ7x7p1ZzeX7hK1LfuGdxTQxpzfzt0bxlzIDsnuDFUWvTzHC0lO
NVK0u2kBPHeWzQ4PYXTKDC0erYQTdGmX8Yw9gp8UlpBKC6QE6DC2TYWfkB5TJO/hPJvoVCZEdPjX
rkRohlR9Yu9oj1tjp+wLZBDHOF32hiMNCZIxnErNQyH6XxPLduba3oki2U+Fa1Ei+H9D+wb+Lk47
FcVGc8CUUf1qiFufRY6Nr+5oUqXgDx23ooEGko4LtEqp+dboCepcZG7qfYZArN13WG52W96e+k3E
VbOOa4kCEJL0wh6wrH9dzXIIC2qkLaRuQMx7+SogjfPda7Goe6QdH0yY9ygUH5MOBbWpiZ9T1Nfm
+KvXUIR2yZOQP4qel3GhDqIovvUT2UXyrqjbXQbuh7avzGJzdfPOLfqBw2FkkNIZJVxYjfH5HplO
rIvx8rzWnl7MADVXhOGgNpvOaSe+ckqgiqPps3HNcmrWQpf5FD9qDzuw03viYrpfnJvhgDgCknbQ
qbrw9jUYzGzSYjqu/fBdevVAZ4a5Y/aJFOvrSJtLwu39vPCHSZvHBQ/MtraoYE+F3s3xNu/nDC6W
etXwFNLkTBC2VkMU2l3tapQmokjcq0acthGDcDPBPcrdWKl++JZLDutXm38jcmV7TGaEKkfBt3Q6
z0uDdw2mPpr1B+xkEGrKud7XsUjOnUnZaZXDUQ70bTMjajRJtFW1rx9NRtoTT4doZ0m9lcbzTxb9
l5WkwcJK3ELQOOGzUng7frZk+gb6H/DyTGHHnmRyk1iUhAq75NAKBpTF0SLeTs1dH8jvpsjupgRd
rinBOLmZfoWmuENpB8bmZgfq4UEuCMFMzIHfnOYqvn4tHFRfEbDhM2iFVOWuzRExEd+EVxUhMSCR
UX3FgwZfFhm/YqzgHhSVn4Oln3ocY+4JVb8RnY0XDdzCazzFT2jyxLeC+3QF5Tgln1Dye8rhxTgI
5uqHaF6fTRM923o4TlgMZh2uFzE+oEFiOAb8RydKhf4enOg+FUr4c9v9tppXrM8P9TXRuilEPZNC
PYbP4RvlTX93rYGBIjxiSk+hxNFvvXnGO/WY9+oXioh7zHaTUpOenl2Qfp8mGVHIqcUcxdU4vQUw
CzxczpO9oZgGnme5ofiafVpI3iDHIkP4krdXHyGjOTxmq7ytwc6Hbw4bvAkZZHUGRXoIubCYawNt
8erjMsliyCCzaSgLCbGsTtMHijIbPNUCIYZozg4jl7daS3aPk5IF6RKe77p+TgE1eaun5jbDTr+M
rtg3I6Jw5CvNTY8a5AE78lRxie8YoUhV6dXy77Ee2alfU4LOEEbOOidYeqM4wnII6hCqDKu5AZL3
M5oKsO+naK65QV8ARGQafYJRBtkfmxJ70es4ffLNNj+4uk3hG8j6zxjQkrs0M6hmiB6XY8hEccZu
aW7gThKHNsuiEuCFYh8r0dp9IYtv+dgKNG/AMDpjTT9uK9cVVONzhXXSlWLVeifRbHYZVatKw9n3
aFyLXwHvhyul6J4HZeiV4AqrX7bQEsi0tyaX8YGkIjqjdjxc+mvSvxQopZ4RW0dfeCPoznLUvBX4
UD9Z7cxBzuFmGMWkykFGxZfJYh92BYFojS7ZJd5Ys9N5H/aYCoZtrnehsvhWLwTT2xqZkyR78A2W
JLZG2UlmMz9Z9P2i6BbV5ASgDWQmS/i6ova0E+j+g9EzUvahK8Zwgo7+rUHJYtiZIu+gEDXB3GEW
sH6YpGRgBWbhGLBS7peRbHfSzsUu2kYDFfYWfytWzQ42XdYL6jAz1hqOlRimeAqHnWhR7dJwQKTr
bkH95jrDbi5zUZBLgSLeDZu3Lxm6Pr6ujkVVggH+lw3h9osPIqrWzU7wZSb9McqHHvCQwVa6adUz
9YmDWF4Y5LiNnXfRMPj9lNXznQq13AF0Gz2YAs0yeI6mP8CarBUSwexuipdjGw3Pvviqhoawculf
QK7X36Omr/dAOhHs5DU7oQSDftfB/ATrgh/XIJBirEMNbaNoxmNGfXzbhaSu0jnicDAnbwaJuS/a
oXLrN+jYF7xnXwMbcbBBD8dtLXp/rJtxgn6SJHeyMZ87tMyUE2bTz0DJ9nha+7elx/OFUg4owN18
SRV6LdiMUD6goeaGXd9IL4sXVNbkk42pP1Ajo93I28dYzH8GvyC0i3uUILLE3+F07h+Ni4r9YodX
l8Ba7rhowBuSyw6tCRuWI7HeZKjx3HZr3bl9j+pSW+qt+4JK0XYPRBlMxw1ifSRQ1yN2EHTN+Cp3
jN+v0VS/5labk0uWdN86zH1jaEmiCphlpwwHwyrLGphD06JMk3y5kAi/pYZj5OJ4nJxR+kifYlGE
0xDp+lgQCc0y+lyTV2aK8HStDj0jUEt+xPm03Htq4VXnW7w+GKzpWIka/osMU5XGvTuLeDR7U9c9
Goh+NuaEDptHs0Q/xVrsenNm5rnR8BGkp3gZfgTs6SjF2KYq9Nifimw2hyIzgJqytSO3hQFHCox0
9OJJ6V5QKWl3xIjhJ57I61TNRE597sQtse2Ok2577vpYvOLCQ38ZZ/I3R7G1CmRKjhhxVZ9VErCw
dqhbGbp9ZsuA44Kq/UvTR8XrsC44t6zMvGF6GyS+Ou6+oRSWI5SqIyw7bvJTRbJen4KNdlJnAiVP
o37posODsCSczliWok3CYxsspqEanU0on0N6g/a47mr/FcvN0sTQf6c5odFxmWYuKzT5kGePoBbn
OjQtv3IukAfuE2XfhDeo5DbU6+chHfSjxG88Ko2wsUpEkLch5mu2TwaUkYBuQ4Eo7tGrB0MkCopA
8kZ3zI/x17Tt+nuvmEf0EHF0hSrF0TU5rPX6yfph3XYx/ktgPE16jyYX9ULGiJ/7iGzP/TzjZBpl
arxS5nQBu6apPzcYrsOK+n+oO5PtuI1t2/7L7cMvUASKMe7rAMiKyWRNiVIHg5Io1FWgxte/mfI5
51opPXO4eW13JItCAhmI2MVca7e1c2etuXyLhoQ55YTEHGJuTZW5y+3OH2XmMDtTprvaGJYmaNvE
DUlEDfAWx6A3G2kIFGJS6NZoNjQNTYaBrg7JQk3KlDFsc2KCxVUSa07qC2fp8qOdU98OSOG9L6jS
78qoNZ7rnNyirNruaKiIkg2plc8x5zkUyWRrn5GdJkzbhawaPXW3o1P0KpP6MA5eHYiBOZ2FVpWB
RSHgKhkEXoZF3ZziJpsPchjpjJMwZdqxSswnpZhc3kIsdHG77UlHhriL7ofIafZ0RuOgBbZg8Lki
c19nf/aUChd33Snr1JQiD9KCEzIy7rmLgyGZn8vIw5RR0NngJuFgtweXia70W1gGDAMeg8zRd6U3
BUNkB24KdjbdxISuD4vrdKEEv5HZ6jEJNw9yjvW6NbNApgVHzJRWRiiYFLPBFTcQ8wf8qe6bZQ2N
ctoyQPTJEuUmbaMxmOb9VLzlHQfaaE2+ndoPEv+dJzLDEQA0phpR1Zx1jJ0eXdlbMHXgjPrYrkc7
se0rb8jtIM2yrSvir1OcvJn6slxbab4HHp0CU2eW/ILlvp9axQeqF7A1FBZ9CBTmirrLTs5ptZOu
d6wEI+DKRB5dU351u3NMN4L9VZbrEcGLoDinnhZnwn0OdxlklXgDcRaBU6flAyfwxmmWOdCzdtk7
EziHbKh3gASBZxlbgqjb8rzhSQbxBJGXLaFb6cxjtYnzhHRfzSYPU9SFVPc2pacS/CZyWt9F4ddM
rabFEg4IhpdYPshqDGljbsqJqeJp982YndvV1U+YSIYptvG+lZtHPc1uAViGR3W2fGKRvtZYTfvn
NVnrescll5saw8z+zLqBILEyqozB22/dcK8Zy9aaAIDyWBD5uvOmMOsNFfhHSzIqguk5RiePsxd/
dtx9mw7BCgZdON7Tqp3rY+5RB83zBiPMS6JZp4HsHbNQJu5z1MiHFlLIVwpaudduTcPcDfX8KpL8
FGfcNXgW6QAWMMv82QbtI3agQ+VwwJc3WXStEjpEXRpdTYV6IFq9yS0KxXjsZJsqcj+16Y8Bzed9
PX4YQbt9N2WsbRMZh2XB7r52ozCdZB8YFn6brbarMiYi50pn2DlpjF+r1jpw8n/IoiaIqD6G49xd
gzg/zCvInXHQyf3JE8NaSFwMYWaClC7HGUOmzG2ZrMhyE4/OFeUay7eUwxak6rtaY5hWH/dXtlcz
+l1EkoipDpCqsmePweLW+8mprm1R7hfzjuojof80b8GzQiuaEn+ZqsqveDTUwforuudBZ4NP9Z1j
Q5NW814tjb80girW7MiAAuDdxPh6BCO8b9IJ+hE0hzoEE57bAyAEdOP0sJpiZ7daGNuv0+SS7KmI
A937xvDMnZnlvV/kb42KKNpba38SlSHuVbeMoZMwpRrwPQ8gduIPXmlYYW0ZUHrRwBxF22qgEpfX
ginclZWwwmvtZJdsesWc+e4IBxpvopUy21BdAZuHi2d9UuqD7sbB6Hm3wjMYq436vrWaYBzy7VqE
CjTLtB6j9NpL3bAeVepPVhTazZU36eHUfmz0N+aZvBKgTz6dcbXROvcO3CU6xFhk10XLS98O63Ee
GeIdiTv8806ZpOzKRv+lEvMtWcihnKaPqACuxfLRM7qHqvU4L9caYrIjLMBG5WOWZjtG9wR2w5fS
JF1QROoqHXoO3Vl71oxTqjX0NeZACdCRkvn05RquWcHUZNTy5fWSVwc84/aVWuOj4s/N9ghNtGzr
caepa4sqFSGQdeV61S4qnqk6+Hn03E6gEuwnzvqoGwN1/n6beruRqmjTMwt8sckYKVELJ4hK90RD
hRngx6z9yEbkE3H4VCD8KGFutHpIiUdni4nX9hIYq3lny2d36ALd+CQX5qo/02wh1SMZ5DToTF6s
dT6qPqicZtu5L53Qgh5FpU61Q5xDhb666TUqbmjd84odjWzy4wzdG7g1OL8YHL9JvfmpsxYzHOI6
x9aZrbww3Kcx8awthMGD5QzLqe0UWYgR1cHav1mzc1Xm9QZdyW1Bgrf1UpVfWQ2dBqKXUANnPNbR
9NQ03U2baQfVpuf1XPFloaImZey7IHHq9dqKVLiC5IfZ4CARIAk14HrE4t5nq2VvcEiYGu6B7G6x
4yN4y+dKmmlMtWxwTkBvT+Br8Z6hRMs1xSyruDeL/o0DiNqHQxxjJcO1zaYIZXDex/vFvY2yft5N
ncekEcg4m42XfsZLFMdjQy7f3U/i2dGqm1yHXpxM3uLEtG/T1bMPzaIo4A6w69SGbZKatuXgmFc9
XKP4BTnKcu1McktkTbdufGmaxfcw5t3C/14bxh0jQDeKpnqaL/tumnHGMPVpo8/OU7Jy0HjmUWTi
tmk+TGqkvl0+5Zrjd2MP+AzwWwn9asqs7VTSX6vWHyVTY4mv0ime9rJwz0Jmme2rNbYRfnT2jSVm
+5D3zSkVklJuEyYieWgo41JkAYH2Ku8erTZTGyd47GolENOotwuzwXutpKLkTTEeNan0RU6Xo+uI
s7CcLE5xdMwMOeyLcYnJQqJ27w21utc95yVL4/TQMb0t1AHkbisniq5Sh2nsPIVAOo1z8tryUKb1
bYIhplnSK9XdLzU/5kujEDuxFm0ojemhUk6FK7pWPMxRArPlJEeL4ZtQsiJEurIZGQ7AmPsqC+va
OoxWcRjbYdNYSRQ0VveBSvZT3y8ZLGGyftAICX0aCphMeuO8bV2ipanfCCINd+hvYqLop8WuHM5u
CHHSuYc5817Lydrpxng92W66W63qI1NTbqgtPOcy32ty3uuNe79msRXiu0YJyxsp98urNXHvTeK8
oaN5Wwymn/Rmuinb/hnFwl1tuA5aqN6iGpz2QZm300nvegO8bBo3xjh/T4ipfVAztV/r/EuyRISM
ksNrzAm0BpG+Zu6rs7b3jkxzahC8YWI5pbH17JI6atTjd6lJGBVblr4luUe+3cpDORtekPF4AtW0
j9Gk1SkNirW46vocx+8ugZWnt5dQPNA5FmPxuLrJoVrpy4Ot2QETY7DlYxq9O7PgozrEQ/maUeQL
u85EU6HUGIuB7cIVNbdoO9XjshvbyA69oiuC2DJ39boGia34M0sd2PYwHdK61YK1WMVzDNDp4+50
MwpBqGM3XnBOWcYk0pFHoA4aab4GKTwLiut7jt3UP3tUBN7Q2jsUZ2/NQM1isLM6iHJT364dM5tU
rrebGLXWTV6Yt2k29Qc+WuKr3i0PvWrKq7g12YKaeQijQYH6dqazt/X+c5SszZYKhhFOiqkqWldu
Z01/5H28U4wK9ylsYXhtGnghrhi3rPCJfiTy+cUuiCfVtEykbkjDp0Jk32x1Ftu0ibpa65hIfxws
SnqLsU31VAtlLuQmXYd0q+wEqmuW3UGz3Yx3s8yDOlfnWA8m2ciyIdBWrw/NGTFpVYM/iJRq7JBW
7UbF4ls+px+1kgBPZaijRiAEw5yKwFZaGqKqeonpId0Z5B+hS3XqwZ2takMdCV6wLbSQObkaML9F
A6MeGaHJDCy/87JHTBefFif6VAwCrwG1etfEiY0P38AHU+uADqAiWxFo5siIU1epoxZrMMumnT3X
6+gyb7aRBzVQ4GZsOyXnRdwZ5+by2hS3tW1Uu9Tr62+9Yw372VDi2mhj78sC+PWxzqv5JRXVurPq
YaEQGtMOKNvPOg7P5D7rTWMnt5DdD9ponKu0fAC3XuvHuTUnqqG0MDKgs2puVejp3re8McPEG6uN
Y6g2oC5NJJTmHswC8UNJcL76UIfFwSpcMAJjsh/i1ELg5jTPtkdwkxkuuIEVjZtudleminvLUz+j
ekBP0j0jljmVukg/01VR+zlGc6er+VTaPMPazHZjmjYHJ41kkKnsNFSgLZGTjr7ZlFuqUhsac+am
7KvykPSLHipzSoHwsm0dQe5SBjvVUaFup2l4jSSzmWEh2NG6FZvEKSGSQG7VhV6jrjxxvcTitaec
kDDfQOuSsDerc7GKtyexVsQaw2CaPj3Zx06gKamZIrs3mtT8UwH9j3Cs/32gFXDS//k3zvQLaLXj
ZXp7/Zmz4gf+5Kw05w/bdC3hUcyWtkFxAt7vT9BK0+UfwmGIj+foIL06woD/kFa68Yft8OeFcDxh
iR/uhR3C0eT//pfzh+55/C7/0IXk/5j/iLQ6C5T/h7OSjnX+m2xBRMGHM21xYcdAyBMPZpmcNDWp
17kYqzhQPbo8347zamI3Ka07qXcGh1aN7w+dbGNYDzaDut+kixCTQAJq709o7//rDXGW219+KPYC
yzAc/rPtM6f5F7+kkmKMMGbGbS0LbdtCk5+aaSkYzmhF+WfPi6dnbyq8FykHXX/HAeBnBPTP56F7
SEJdU1j6r8NAJkOLRic7VU2m0XWs5PVUUkPV4FDueAWTL39ZKnd/3tNfXTB+dzlD6I6wDYNY59If
lEjHdJ0iO7lWkTl+kqjya4bi5XPk1m040nv59vfX+1nq/eft/fV6F3p1E529GriebjAf1c1Fc7Db
TuzcjF/+/ZV+5lv/dSXSU+kKgEBTv7CDSFLVUHPOT1Td+1Om5eWZtBrf8cX/3UKBXYQSdAyXaOfi
IlqXeYPdpaeayvVuGTP9O/mEul4Qn8IF9e0XQoEppEtnvHN3kI6/rFBCMt4Xrsrbe/Ecac2JqoqT
U2yYrglya5lbk2HND+4q3YdqHsYjWs6ROM7WHqKsbv+Zqf6/nq6nn5eoJXlPLt4QGnpLLgXXz2ux
aVQ67eKpVf/8XdBpN0pulKu4l0g8Rn191tfJKXVT+XUQi7bTxZrdz3menIxG9Xd/v2IurJ5/3BQa
UFPoNpczEGL8/NpTO8qhT+NTNqv6qOZGe6lTI72rhRndu4Y2f/IWKhGLjZ5aDCgttrA0FJfEVC3b
v/8ov3lNeB3P//JawrpefL1jNbJtRvGpH3Dl7JvCIhZEnE7Bd3znGf/mSmfG1vWEKQApLydcDkrL
K8R/16PRxwh20uygPJxSJ9qO+7+/px8vw8WuanoeDm4cNTrmUBePF7SxicfcvB6tvn7ueZSfHWCJ
L42Xr8PVBJn5wYnQnkOLlPmr1Oq5CYe6dN/RKPzmzaHay91CtVimZ1482lkiq2ps/RqgZ6Ge2jlL
0CQDBe4VXrEU63padGRY61KQEBZW944Fy282XLT0wtY5Vxgwe2l1z5iUzBlN87qOc3dvLF6/zZnx
AiW8qG2Eyfvhnz90S6c9RizJ8FPO2Z/X9OBZyZmavrZ06p1+CThRBoNDZ83PW2d4mZgjTVnUHT6m
mqvvtagyP6qMmPXvP8Zv9smfPsV5s/7LgcpGHzlDY1zLovmhs03a792StrtBdoiEs2XcYSzQ7HrT
S95Zdb85Biwdv1PbZMHZ7qXDrV3lSTqt+nU/l+tV3htyr+Nllb5zf795iyyONd2BaecwvTTS78nI
kOXp11ok+g3KdmOHgl8EiIL7d+y9fli3XrxF9DMNEzDNAFG/HGTKsDeIu1G/Bi/M6HkwKUz5Zu1O
950e94XPWROfFtGRyBqLQQ21y69lprUQC6VsnxyogxvJ3CLaaRN4kiGVu7zzMH73ZeNZYeqm49JG
ExdLzq06AEo5X+uNWq4nOoQbvfKKOyMF61ziZH5AGxq/RbXTvLfYz+/uz89GF7Zl2iZxLeeifnFl
6gTa2Gr2UVvS/DYq0iwkWRo29mh3OyGLicreYoGMYpQYoV+9n1uH4hlyw03DEbmEf7/of7Ph6cLV
+YpMyzSJJC83vHmYgKPkkSJ+AbSTD6e4hITFUQf+3UniB+U4w97TKYuv+qRv00GOH975DGePnotH
orumgecTjhWg/hePJEtaVL6Vc9TMtDvVdCevEaRGN7IDZlPSqR68dE73cM/elZnSAC8rs7qz6+k9
Z6vfrNsfTwJ7NR6GtK2LUInphCYTIaxjVHbZt8hGk0lx/aDnYHEDDmk4xJRzv4t7hbi2Fel3rKnH
F7dpq1BPzPWQCBtPgNFSN+60WO+9VOencPGUDM6lc4pkEC1evlQ6zl48QPMojRSW2BsSiT/ZYh0M
BnGd2vI1ogC4IbaqQrTJ0QYRhhESwA9HkpKk9WtzXMjQ/pPD3f157b8G5j8mqP/ykUCTbM5KXKYv
zZFiq5+RdItj35iU7+fZKu7WtFMhxq0OgFpTPCwgyqjxu1eGksEO0tyGgqiXe6B5FCjvfJzz1/Pr
x8EhnF2OsvTlJCj8b7I0ccwjFbB4BxWDKFnNVK4HPBE2K3Dvk2Ut9cM8aiq0mupGMzli/v4z/Hpy
6+x40tXxm2DzuxyfMwAoON1kHGN6UFuIPuW7+gANPHlzFy7VNNwrpnXvcKj4lDuW9c5B8mPz+OUJ
cGEcJ7APIT/jCf3lDEvRDovC0Y8ZsNHe0voU/VmNwZQsxH2hPP2zPrvqzSsTNuRcpNEBmfDByVzL
N3hG4XmE2T/OPiQBBEIpKU1C1sv9pai0OVJrBr5WIwtXIA/GiqDDt/PYgmrs7QXjHsK7vR2p4Z3N
7ddzVeoEymwpPAqdk+/np6ElE31iLzu6epM99FOy7KrCyL/8/Teu//YqOGHqbKQ898toSYInG+2a
HFdnqW8WPJcPqgQtGdWYcn+OtS1YE7usAMmN8hlNi2zMYHES80xzmOunurew4qoQnbyTf/16xnH7
tvA8gmYO/Usf1SJqClvxwXg6xn7G6eamtFCpRLMRB27lzP5SR4yqHaJ39vPzY/15EdqeQexqcHGb
g+Xisee96UJFaFeunbtFONfATFi9jFW1SYa6STHiibCcNKZ4fi/j+5HSXV7aPUc4xO8csJe33CPB
oFCX0HmU9bXZaoIuM60CmekfOhxBgt6msl2u8308tswBmZTcSm3pthqphN9oKr9TbZkGhYz6R8zR
bz29Wu9XXaoT9eExaMf4qxLD0zBl5hX2A7Tk8YgIlOq0jc0v34kVfo3DHcG5zKFItEDAdl55f3mb
mQJVgIDRU2jP7wfOaW64JpG5U5Lx9hvTWON38o5fl/L5gi5LhuTDtS8V2CwXLJ0s+2p2mKQXDy5k
Zo7a7e9fmN/cFW+lMKQU8pzdXCwPkWbNqmXyqtT06G50rDLy24quA+M7i8Wf1kR7/PsL/hr4OgR6
nmnzgp435fP//8tjrPJJEXoo1AltGnpMDdkUic4sG1m9N30HcejF2qc+RchLrZDvjRs0LzbgtkLv
lBX2xlhzq9+2sTyTtbGoPorKZi60m2I67NtRuX40GnYu5G6aMjbOZI4VSq3IPsGwEvJKrQOunvLV
2KPMUEmwzm0ybAZ7yW71qUvLkBGi9g4iBX1G2S31t6FeyzdsBrr2cbGMfA0s7JmbAJGZSUu0oCVk
9t7Xru2WBGVU0rzqs+X0fm+AryKuSeS0mSK3+KqaAc0ZcudhAqXTs5uGr2sg3+07b2sMBr0VNZdy
41mrRosT5cRX8OH1Gk3F1IWVa6rVT+tOUFifEcL6U1Pgmi1Wl+ZgYw5fefnV97ag6w7bN4IswWjj
aQH0+b1rgDnDxFzst9phyj3ZqfhOE8u4N9OpiGlcKWcKYtS1XyqcXmiU5+va0PQv7FcQIAPvBfyM
PgOxL7NfV0XBEJhJZMcKVcD9UBQoPxzH0p4oABgJ9EFBOyZLq24+rplVT4ECkmf4kzGXWJFF6MLx
Ncl4eDWCyL4Z6kM2eFVgZK32pkh+nnumlUMizLbHCm4Wfdw4VYGYo24WpoAWifpoDAMkk6f3U7vN
kriF2ET0tvoG4N3oL32Gjs6wz951RGvyO9oddSXGwn5RVd5P6Lhi1Jl9WfEjdbd66KnSZcEJpY9B
ajXXnI41w6/TcKDS2wW9KJiAUzAiLXQ0u8HhRFYJOo9q8WhBVxyFEA/utO9w1gF/b5NEC2skrXUg
Wxndlmo8+wfBtKPk01LjzsKcPNmpbJyu+kzBHUOdtXFgA125ft4oPk8rUBduIjuGw/a8VI+Oo5cX
9QboHCssLXe/StSJVlBVPauqwxyN3nlRjR94Dc52RzBaNOwkVhx40ljLgUZi+Ymoymh8dp7oC365
56+kirXBL9MlPwyGoz6wKc4zfc7ZfCorPXlJuhZNJXJc85uN+U/q4+loPSj6jE6IwBWKtlyXeeEZ
ivVcpapkzupc5CMIk/bJTZBdbQbg5CzAaG86Fm5bSNpO5Mu0PMc238e4HaRXKd7DtE/zjPKA1g0r
rcvegTIQTr58bewUV5MWkhyaH2uoXTrluB42zoq4qwAH98K4XmHsdNS80u9YPMPRytI6xdPKIT73
jLqtdlM903lbEIYUQaRKAqVy8rIyaBzXLtC4lMMQtgsTCPkCasiXKs7HL3Y2OuIsAUg+OysGWnxR
ZiG2Ho4w19Yk1t1Iw7PASyLLPrCQB9uPq7i4bQgGz5rLUuc33MS6NgtvasOpknF70GsUzbNa4CEi
KVJ3sy4a9pxirtSxbvKV5jZf8rhJXRF9gVrJmo2ZCxfbNtXVEmKp1Pq9UTf9p8gFrL91+nh6wFjT
KII2SsfeZyZphoQZh3FMcPIUUD2vWwv8UsCkFSjkYAinoc1D1ZqETsWKE56fNq4owz6FmiLKErXp
jx3MwYaj0vvaLEK3NsUaYVHjNU7pXudLg7cKjgrT4meFTsS/Zuw5VtS4X+LWArRbKIh/XZ3cuCpx
DnsyMyv3fJ0VKfwaOhsAP1oNvGJaGzuxPI8Rnup0DB8xbXQYD6coEPi97mYmJbKKHbpoBxStTnMO
sNPUGJ7TAeQh0Kca9rDMMyKSQa+Wm7XU1mfT7dh24hFvIaRsq0tSN2nfMRKWC9PbsCmBIp813K/m
IfJtRBe0QGHJVubbduNpWDQcN5kQVt/bZgcw5sze9FGgHv4kDWWceFLS8O3EzZ75AsaHGP//RyMt
GPDtlhUaijLGNGmDB6KVbVwbi2E/MufOA6nVk2prxKnz6JHSOhhg00EIOjMzrm1Trp+8gdDL75mM
QOt/ZLIgClAdK0hXnQG9Op1aGyTLXctwsThTAhR65jfpTunJzFA1BAt32OyltiaPOGc2H7t0Nb6M
op6/zk45wC0lWvnskL/eWZnyPmi2BZNrwngja6kYnld1wh58ANE19Veci9JQ6FGUb/t0wrsrkQ1C
hMLjm/GcWdpgGxZ5WBp3+kr73dHuahdfN3w+imkPO5l9NKxRf6MMG90VtNAW3wb+wUFMRhkuqatD
T40Y+7rI+OZCOvmpsyOsb1x/RKcBzovlfByuQrTfJzxAhz27LuaUE7hVtmncwh7ClKYzehQWZR02
g8rrq07K6cWbOltuxnR0igOW7NlLm3n5GPJeDf1hkbqtjoubaE+L5siN1uJauiumMoZbXL3M842q
Kp4x2EWUBy+OZklrzzrGsokZiTOLXkej6OCOUrplxqIfFh35v6RYn2lzo4Jp0di1pUzwOOy16Gy5
hpz8baZdUwUMmAW1Rs6phsDBXHE8NHNeXa0ZgYTOhnebogqd3qQ9DnudswZzRiGq4WpmDh7IUmrW
2E/qtXsLw4FySIDjwz4AEny2NMCdkGBorUG5zQXnmMweP+VYLhwmdB84rJkm5oczZi7Ii0rE84th
5N9cemRLgM7HG7Yuki9wEQs9RlCZ5fBAyr1m6PrNQgswKyu/dvY4T1vLUWN3mha5mIe48Ox91Rad
7tNVtXASWwr5NQE+u+lXu/k6weDh4lUN+b1VOtqX2mQKPPWUyioRGTYYb/WDRwlItwqrD9AEtWw4
cB6oSucbZGwxnSzidQ6FoYfyRUDeaf7aFuJKkI2sV1HkTNrHspZzvhOYqWM4OGFyjhAaoN6fZKRZ
J539h5hwIaG4g0EaBQBtcTbRE16UTOHMihqDLquQF+ZNLwwfiN/jhS2yWgeJpGa+Sbx1+GDXETHF
2KYNlTRaURsmJ6uXrtWzCAWUE2db5djJx1Qo+5vNfMQKNSdhDxWc1PhmDc50L2kR4kJnFJDMllT2
/Rg5yDPw/8xxvV1KVPxmxRMMIpc42pcrWBQ8N4SuPzo4ZMFXmvIl0dIEqMJ2H9c1Xh4XSq5Ppp4g
/tGqs4UsaZfn4MYZNenG7edRBnEyNsdeYJiNfpU6v4V525tUU9+E/WjKp7lL5ifPjbGRpJbJ/rcC
5mASK5roNkFWMW29cuijh1aqeGJbwguBCAtHwwD5dIfbSOfifFA5madvz4H1CXFp28D5VuezB/nu
vTMtyecSL76QYWTWyTUg5hq96JMdsTx7yjR1QEaWKYwb1KyYtkYorESQ8zufjbpGxpTMAqCcUaLy
hLZhfFqlQJGTCfwg9y2G3feFrJ0dmwxUfrY01oq7tE0JIDISLFwtfBHe4PbKBywcErA85gKjq3Jz
QINp5Zw02T6noEu1En1chuemn2kY8m7XsteSrVVMur4xBLgvIe7gfde7tnGDOerKPCzrka9v8dDh
nbzcMuJt41kgapXbW3YohhUTy2WN5GNVjMVzk/BT25wj3wpGlAGfxiTTFMaMKAyPbhQvKxhEylA4
aqPyW7bU2WufzmVK3ZjvJLR1t/tCoOshh+sYubntl56Sz9jg8Bmkq0YUNUTZ2m6YkJvNflKb3V3b
0ZjCAGXkNGnxMfkuR2rSG2FH8ccmnfQTreP18+zO+QcLXdGVWwxnZ3JjWh68Ei/4oB4Bc+wZX0Mf
28SWIGiBp7OpnWLwMnZPY515O1NTpR5AMBn1zlSGtsFTocU+hkd0j/kNpgdNKt1rTl0LQzc76og/
ZA0rZe5R2GJLQ3OjfmhWNT5VVixsyHqxdqGLid2X0qrHT0tRLQ8lS6sIK6/P8OWdEQKHXlv19p5N
NiIAXHTEKpDTLcRbGWFlSc2ZNbCgJ2b3tuZvqjhbtCdWN5/WmJvZACqNn0wqi5hp67HxDalgzrrG
EH7btEvEYzb76FFbZA032C35Dd3o4ruzZmIKPWe1XmpDjslGS9FmBbFeV/IqzeZ5CjVUHdNeOTk2
qrHRdqgIWuWpgMp2PvpaMbcUE72ZgTBmMysL8wdpl4AYAhGKsAbWFUq4fBsxvxK3a/x2Qtlm8Rsl
LWcMOIHtPix6DchPZYO1cyYRfS/00ThITPKpfLErfTp3Jm7gtxYQ2BKHYHb5Kt4khjF/wARl9Lui
K2/dGFvhAPzU2qXdmpDe2bmEQyzOCY6xgr7i3qNTd6XKBF3vIqQ2MWo8refpX5hnuDg+jO0CRZgP
8ZdEdSLGZq02YC0TEA+/s8BjUW8VA74sFRaRtlFqdwNKit5vY3KdkNRn+r7mShu2ikG1YO9rMs3U
LzznU8XvnJap7R66sdDvULz1Z4fgHL4Scx/vpRvYQLZN15+BVKynCx8Kr4TjjAftBYQJe8KkpQW+
nUxRfscAWHtqMxennHVgOi6hlOfxN+FEeg5QdZexdBI/tsDE5bEInIw4Dr3MNIxbrZR4/yt6tlsl
B6Lpsk5B3koi1nM8aBGCM4VdjifVyGza2PW8ekE/JN5nC3Mm7AbKqEGx42n1bawwrA5U6yLPz4Rq
bs7uspo/DymZZj1ry6dema3J7NXZrWFXM/dJAXCqrZ4Y8fOPMs4/wuJO6VeFVdr3/r/PP/aVTFql
cdL/4M7+51f/6+C5M8Xxn8bLL/DcoX8tlp/YufOf/5Od090/mEvmWfBppkW33qbd+Cc6Z/9h61Sj
PAewjlaIfa5+/9ujzPmDkrAhqJLSppXW2SfyX+ScKf/AuIyK8bl0Sw+MyV7/hvr+1RDqLn791wbR
z5VgR1DBootGA4DPB4V32XKuMaRce8/FdSTtp2PmiFcbOQurhZ10NVCZJ1JP3pk7pOsXHoyOgIcD
xqElReEfIvay52Awj4LYEDl6E/XIrJvJzapDqbmNE3oRNFQ4jl1mX9dsts1Nhikv6rIp0rGwsjht
aZ5oUl0hhy7U1hyxHdhEnaPPwSjWdMUqdFKbhmf7jT1Yj6Ai0K0HtaI4sMU6fhGf3AIaZ994CqsF
Rh6XdSjNrIGeZRIbFjZ5ZB4bwNfUzxqj+RjHw/JNGzOzDdZOpGHMZkUm5nTjC87aybjFYXg1AgOX
cnV39qV/tLMsj8Jxalb7ij4YHDVca2QeyAqsF6n9P8rObMlt5sq6r9Lh64YDU2K48A0BzqyBUg0q
3SA0AokZyMT49P+i1I7fkrv1dUfYCrukKhYJIPPkOXuvPazpntDWbOFXA3JIfyVAULRVocN7qHNp
AR0v0JvD2rYMOj7hUsAsnEGtLHjbe8Krs3H0+jLWfsmhgGw0dzrqpJqrdyqUDBWbdAz3OP2Ga55Z
1oOd0jyImHmbb1VlPhjdnKkYjvJ0B+Ct3mU9o+2N50z+B0ILlbsRjXKbxwTbaQWcjUXkvXLQ3Wz1
5AzlxVwT6lqOozNa7Mwq3iar9l5n00i2td17biTaqn0L2qB/ALg7fR6UK9VGiALfWyJX3mgzSewp
lr/Y1WdQ0RXtzU7wpksnw9cXEPcXRNqobOsAk4uv904WxoNRtWIjOxO4FvMp3BuJ7bwfk8IXO4d6
G68cvuJt2rpMEmm3OYCAAScPjzTkxvE9WFxeM/Gq7g3bHPapbqHbSzcLczhjjvWUS93cF0oZWJ+a
Sj75bmPJXZ6iC90uKsm/mBi2GKHKTshtYQCF3c+O5pTGAdQ1qdmquuj362iXK83gYHUAFOQAab7S
cJ0t5wQFMIfGxJHYbKG+DVWzo9ga0NF0MlePtEraN3PM+Z+F4XLtR7dzFQfm0sY+MvpM5x54aejP
uz5JwFQZfpj0j4WynOKxcwZdQA+qZhAk+JuzfK+1w/1licpUCBR6I203zdLARY8nG/H8o0kbJH9G
Q5CVF8Ftz13IVs2/JgyCrBNIHT+/GKyWHA80ivH/ZmbIT07W2fdp+hSBp9hXWni+NB4n9CprLMM6
HY5ErvveR7zU6RIvaeWpXcthxnjtu4xPbc1G7mZHru0bB2vP4dw8VZhv2BhzzoqKv2QwHVwBL3NE
GoiFUm+LQNJPMSGbmCfl1r0KfI3xHfzB7WTk8v3G0Gtz3/izVTyPAPuX2GznJafL3pT5i8+eVzxO
GAOrJ/D1ldr2lWTd0EQDOFtKYFoUOSjgJ+l2hjwSKYOVrFuQtX6xvRBwqNWXvblPVON91cqQ38se
owG+rVa8ZXVAhT80lt5BvjkVZEfsjHQFoH7rVe0modyntJP+fTNY5l23lIeM8z/qBLqrth0Ra5Dj
rUFSkls+ZZN/xLbo0jdM8nZjecNuTcUzp/DxIFKuleb87XQc/fU4+I8hsKrHTmCKGyrg/8Dl5Xx2
Cit5GVdoh9vCNqR/xYrwxCn8e4dnTW8aOYu9SR/8CACqDje1hGWxSOc+YzWm+Re603vSERh+Srv5
Sl0O4Gs2vSuM5wNOjH7np+J1zEN8WjWsPuAhLyQrfau40Hd+p7s4c9GAzRMixw6wvF8PTAOqB1CZ
IMQY8sZmYrw3ck6XE7o5KjuuTEhtBSGmO/ULrgVjfmYouOcAnRGlAUeK6sa/G1WiuR/wCfUgFBdp
bcMbnpKsm3uyGFhZGf7CDxpSeR/m2UuA6UC6OHPK1NZbH9stzjDZfiDxAatG8VK7yzlAIRWZVnoa
1oDzXtadtNfHvVe4xyXsdmWfXFY7gL/oshk4mDdT5im71FqrvZsQatE5+uzQpdq6Qw4Ywkel2/C4
pm51sluW0HyFs2M74pXR85NT0pUfzLT77it6UP6CqQSLYJKMH5m3UcTR1t10nas3iIWbjVVM9Bsx
z2/QtiPf9zakbcROM8T0f77aQXg0rPJQSxtvsaqA5RcUdhBruSzZZHLKN+tdaxkXO0+fmLHv2Ovh
U4W081eUBHD2gqpz40WShgHOJBt25ugEV6BeEHodvKkcO0+o58N7Bh9Xsx3RPVHYbxi7vI6jfyVF
gxBgJS86FIcRuRZonvQeNDJL9RxW+KLyfcqchaazvRwtsXxg6YQExTGk13U3X4ViU0I3Ko9GG37O
RzUzz9Iyx9U4clrbmKyFxKWs05Wod7A4rDNbmu5Xq2c4GaeaQJleg2ODqrfUnya9sgwZNJXJdptB
3clVJOUm78Zue5sZ7MmWEAccmvkzaDPAnaRnBXzI/SQJUfDSDyG4JJ6ClVwEoCASP6E9FKc+mdsn
RiPWJ6x96cfQgEMfeX4P0c9a2gurxPLQMxaL4bkGH3zs9CdQEPWnLFG9tasyYANDhZF5S5/7pnJJ
6e5gsEu9AuRonzttvh06vKiqHQyOkvmUYfxbXWOrIHkBTu3kXZZyTuCuXtPYnEf1NhMncwCB739s
PXJGGoZf14JKkS2hGMcdIWPew2CFn0wSKLZBatCv6mRTFnuoXI33WRShRvenbzOzAAw8A3gKA1xB
ILr2Ld3CDfwPLyJ9MnvorHT+HnbShunccJJtFkO+iqBdo8JO0A0SjVGk8WAJBc4Of7/cuonjjbHy
EnBVtlkuXHDKt1czL/V9JVMSj0iwMINdTXjAlazU29nWrHnT9pRgA8+VQaeOox7ux97fD2PtbBQ4
8wdG0Wqf2BPcKHMsDqs5maegKPwIp7BzA8VzgE0xjUbeDDjVnoHNA34FXN+ZKFZJ6hJXvxWIn5dh
dWJPGUWHeyBESJCNfsckARYUB7Lufdct68HmqxBlksYij2e249ZSt64MHtovViCWvaNy60PXWrDt
hxXOX1S7AEFIvxmyQ4rRipOkN24BUWlYCqMRcrQjn+PFn8J9FwpytDBMHhK3r45mZeJI7w2Wl0Zh
oBLpRJMx7/xTalfN+2D2XyUbT0xjwaJJO6oDob71vXQD0lpqb69YAvcitYHY9Y5hPfUqsbdsp0TT
JDUW4G6e9iESxytADHlwWSsPugN0T/sXMSFFOisfHtiWre8MY6jf14MTUtiUIzZCrPQOPMnrSF19
rW/2bXtt24sW4vtszuWR9hfrbQc0eICk2jfbnGBOKAZNat3lxWCePGZw9xkTjSo2oMOYtNGq6ksX
MN/c5oqBeoBn7X7FK4zFNtn7BVPVKFsH5nS9Q17BO9jgVFMpyo09GBa4r0Qsfl5KlX0we2RrmQhb
1FH4YJKDD1IonlucnISbltHae81Z+chnZ4zy39g+aSsHWk90N0DtLBkHCPQVMEmnCcUPlI4rSw8p
fOw3An9zC/MryPrhsFpjuR+NdQiiVkkiQR3aYoWSM0EgsNNye9XP2oGGHjE7Wg65Yp4Nd0fvKnty
3kIONc03t0k8M7K1Fw7n0Vv1Q6HC6aVlGObuiDvweghpBsk3uBH1+2Dsgjun92GsDOX4jtMjAAya
cXAzE0ZcWTAzc1TlwDK9gAaoN6Wp5qeJsRJYRRAq373K5JbOq8X+mKJwjVSPCyoyF2ilndu3024w
SpKgxskM922dBnRR5gDKRMdAj4ys5XM72W2+C4tsxFHr2fODNzHKPhVpIPuDp5HAbuYc1dpZreJa
6jUTG/hPTb/vx94/ZZZTPUExpolDGMxpKJz5VFc4sRWBKtvSz7+0HYFY8aqt8SLgxiOVZLR7NeZl
OuWiBtvRO+XWloCICxMq6wYeFL5XVyVF5Iws6o1xowPacoH9RMJH6m5HKpv0IePyE3TVepCpco7k
G2FnBdAGBEN7e/BtzF+pdXB88UmhcHwnPV0Wu2nKlYgpu3Tk4pG4m5LaOOJ9TC9DBo5pGOVL4mXy
zKpunWEpiHvmzsgWWTX3YdCBLh1Ecueyij+Iqfa3NixU9vxUPosJZY6P8GyLJTa7A7mpYkWyzhew
OO2r8Ex1ga0yXpF7F3sg38+5U3ZkbDhorQmlee7nTu2gLQM7NVO1NyCyHRLb7tMda1AbF6BFYMWY
hNy1gT3dIUtni17C28RQSop6nLcbJgUsTh1qafJk9qI2KTHwJmd9nIHcH5Cq9v0WlOkI+8iy2g1a
M7Gf7W48mjV6lIuZQSe6dTZOQe3dUrc8zwBQOTU7p69BNDu8PC8qKQbbEFZIRMSNePFU4JJUwhk7
T3lqB6FtNnGwkZwg4Q7c2Pp7ooDSx2T2vB3oQ/uu7Gr/JSU763seGoxmtWmuD5XZP3BYVGHU8dtu
gewhsKB1B9muQ8A3a2MIz0lOWQiTpDHPQcAM10QsydVqZdTj4n2n+1zEuqaKZzRnFI9E7Ywhk/a0
4J/qlgUsFWFKOAhjj9NQMt6PoGKsW7vLdTQh//7aNZAGq8HFN50RPQKiwMj0ru7gmEaNANzMkUk0
58mffOQEHCMvhq7946JuuikPpnbb8MgjxnM/e8sg3i/Tsp5KpTxaeAMJe6Mc3GUL59O2NymHCRQM
NMqhRjfIUmfbSV8d2shvomSuWPeu885yhm5LVElyxPNEXGBrOtyQqqyQvSkrjLx6dqGiFU34XbAU
PeHP/FalM7vumFLvZrYanYgrH9Lkpl3wuqQBw2k7bx20c9qPHSLMKc51yVmTcR5nUV20Z5JeiiNT
bNqXfQaetSiDdNsBeYwMmdN9TFFMgNPAhV9Iq4ptDZ2D4aQTG2JQr2xu1VFNsHJhQulDb3SwKvOQ
GvBIRIx8qjza4QB3GPC1euUzD84+F+OU5ATxdQ5kQEQs0P044fSUBz1pkF+x36vdiALP+bIMTvGp
rIyKy7n4n6Ve5lMr2naf13VzNBGHiK0f9jme+6KQCztwOl11n6B5wThTzcdhtMR7kiTs8dACRHvV
I5caBQVOo6kwDbnhvCw55lFCnYulM0uYMDqEkwjvYm93Gcmniy7kNbc59MCltL2PTOboU9OVqcht
XFt8+5sl1+XBR/xl7UrIOZ+h+0zdpRDT6kfBss7OMUOX84nhRPfJNKr1GcTcDcFEmFLPw0M1ujHb
zOjvyOpbYNUU9K7PRbFMO7KsstfMayl52DnNlWGBKL5TkkHcaXwQMxtDGvIGPk6H2BE8WLNTWW/0
n8gG1GKCdSGd5LWr/Cd2bQYf5qSar9MAhw9jIPw57qdFfSpwZJ0mxKM3otutgyXKkf9dmW39hd1g
zI6TYfhXjLpjG7NG9s+yuAUT2sSHZlFHU+WwYiboIy3b8WQEDJcyy5yepDb8rawEJQaG4eyVpnh5
QhDCFKhPRPoJVBGtA2EkkLTg9Rl0E+apdcrj4AT168gYQOyy1aJ/Zmifs3+xZHMKjBNu2yZk6JzF
swz4s2MppxGRufSpdGXJjyji2VaIXKLXkIVEQcHLQQl/Q3haLYtekXYMwYXxme+m1BcjBQY07vZN
Z0ZyrlWLBGZjEPJSbDmr8UNawcYUGwwjxh0+JUhEyYKp3VUVEAtLrRH7Ef+MJ9Hh5g1HoE2wA8lz
+Pn1/EdnSdy6I7asnGMQpKcUMRCsldyzyyMue5PBRDH17NE3neIAkxuCp7UeSoRxBXBUSC/NA/lg
fBi2ld+iVrLVW6szVs4J4Bw5njSWgHgY686vmgKY61yl6tFbQxowSzi3bzUihCxunZAfAZaJP628
sqszXWmzeXbsWtk3JJNTPvfWwuXvdRvogwYbB3GYsEd+wXnqnOJOidDuPle1T5OFEdqtwfOjWUOH
ig/J1jnNnqFCRXthcClFXHfgN7Zh5UxgzSeDMAhPEOt6nZOufTOEww+wBRYCtt9b9wYrIL+VYWRC
7SZlcg28FtH6zsOCSNu0mbpiq0Rq4RgSa0dTa0Jhvx4GYFtzpBWoykhzneittm3dPBioYkEIaIJy
zh0yY/WGUp+vpG2yNs+mPZTzlUUyzffKDN2CiOiemzLjeF4ADJ7dm3AmyMmAsVh6qgsSqOGVcl/p
l9pDY/9soW5rmcH4EHjNMU00xBPX76I+aPlplVr5RfupEeU9Hkt+K+JNBu9Io4+k0LpCW8FGrur7
vFesKCO/w3xmggaNMCdXMN+TLpi40WS0GNxxJ/EW55KsA8bwAxOwqe3TvRxAhuGlqi6Gt2gIaLP7
ImdcqZshyA+VsHYF4XbVEySIydv8pwkriYaaKzaNToSPgmQBsdzSr2wf3AlE5jFolHj7l9HJf+NZ
+VV97Nsoc9EPoiCEsuXxHP6mqc4n8OGmJC0os53uoZ4JFUJhOXrzJjRRke0ca4DN/ufX/E2Wzovy
vaGNzgC7GXOX303ClNBwCyiZ4OMY7Rv9OZQdCXfDt55DXQwsQJzcRXWw3EajRi5IALKBPIHZn55I
ikD0g+U0HAGe5HaN1GY2q93idOJjB5tigjt34zcTvskWv8CsqDmu6ODZ9Yzxvd9Z2S60OutEhIkF
z8MDd/8XppdfjQY/3h5WE88NguCWSfP7Z7oaaJnZPhBO0bvk3m76Y5oh8lGOmB/7yZ3uHPL3btDF
7unPn+y/XU0oBA4q64AmAiJ5cfv7L5/eyTpV//ib9Z8djxoU0WXdjLlNOQmB8UhfOPuGBoxjQ8iM
Kf+La/mbxeb2ZilV8dKL28gNc/lvavK+lmoYISSzSJTJ/UrgLWFURgjCksi6TZeEwQWBk/+ARqA9
1UEfEpwxqxQIZqCMnaGbCalO5tjDX/xiv6rcb79XYNEwZqrHPDCw/d8+irrr7aJjQyev1p4fg6qa
H4kmoUjsyYDJ/+KK/2oU+PliKDFoYAaM13iefv3cwyXxmkZZxFGGFUcqgiUcgDZz6v6FA+L3N2XZ
PpM036ILip2Jj/3X11nGNc95phoeTsWKjKBBltu+ycYByHjD3vDn2+n3G5mXs7mPbIcZKJ3+360J
9WJJiJUsYu2PjQfXIdOFBT8oy19SsOiXyOdpPbEx0DpeqbHiP/8C1g+D2P93sDCR5Z5ibGtDLMAC
/vPv/+WOlpMtZ3j8zFNW3Q0EIpSrQSSJSwxmw5zlgZrDHYH/pS3zAOISSDEtobUi2R1o4/m9SUsQ
KDvyTMaG9wSrN0S11tBZt9omkWzjBOhbokQ7gL7dORlprWnWj6hLJ8nJYrXXw+zkk88xOAM3lbBE
w7o1G9s8kI5pZLEYNGv/z8GLGNH/xEwKbjWo6zBEslGrg66mukXuaszqY5AurjyjqpM24gHhtbFR
estyQN1iavSWMxcRT4bVPHOiYENlNsP8j+gFNl09mvzgoDb55BUUemBSprxtvdNN3taQZ1NsC8Q0
5853/CtcZb7aQdsQm35y/AEplWFZ+8kUt504z6gG7LHil2+QLeHj1lxK1rX0U9oCH93J3ApOFVae
PHY1qT85MOPvpgPQP+IzltQABCl2p0F7SfJah0CFNn2WZS9rr9erbyyazdR2+RVEmTB3sum3lxcI
H2zopT9ShOjAmNdDJpZl+CZKlyq6IePbeD/nToLesxnZ7hGJhLQkWshVMYpgWe0aB9nLxSEutcZV
0tUk+YaUVNCxM6qowgn4oOjOyD2RrHyWCeOa9ZCo1NBHXc1s0BUaCiZ2P+oR0RUI2efGNeaddDQN
VPwVpCeRaW1W59mfKm+jZUfTeggXANOonW41C3pdtRuYwICMUxOgjjmVMjwwvfvxIRAdv/EZdPfc
NA2/7EqNf0vBGzP1qOewfVNrrpnOtHNCf5mYCAn7+9V2eu6a3GSasRhTd59oGE5bpCcJc3sj+IRZ
7g6tI7MED/f9veW5HBtLlS/G6WeVNk/52HBhRxch4VjFBOX53y0o/VeEUZZ7i+IiIjCpalhtHJtA
/v/5Yf1N3WBb+LI4VuMyg/3hQUv4dXEK4dq2joXeXypJTZ8yNbzyHlmniF82UPp32X0eDHyAf37d
3xdfaF8u26zP69uUE79XE/bE+ZAgTibaZcj6nho0lGNiuOa/YI38vrkic0cGEvAnBGE/8H8zajFw
ykKbnuEGPnB+dizKfB7e21yX9O23MZWj9RfL3205/2XxCxGssL2GIoBTg4rj10+U/q076rxBY+gY
/kuGsvxbbjq4rbM8FBWCZ9I4ED+DkDgnq9V80DyG3//84f7bjoOKCq0C1AsUMkgBbl71f1l/J56i
uSoYua4ZEMYZ9j0m8Nn5Fi49D/WfX+vfbiBeS/AZB8JCgmH5v5nFsiGtXaxp62a+4QoFHPoOwmfJ
F8KxuRmbgvnrT03D//11PY8SwcXqRP7Bb6+7hosNjNtjCDYF82OzcDiibedfLZu0to0jlq8QW7mz
/vyqPJC/XV7s61jGoB2hheUD/t0Yyl5U43GziNczNZkwplKnxTX7ZlMgmGy3tsv4G+Ll/F0QBPZV
GHpEYJcH6hMUUam3RrB0X+0mxzCHSEScC8Z5S9wmYXn1q9F5bmu/uoQzrUZAxWP+gkY+/1RJGzJt
gwmF1DNabeyA40JXEajcFJPiN34qZXDTyoBxPcHIFrf0zXD55IhRESsElSK/sGgy7+m85vOkE6Pb
r5Y9HxFF1MHjbPnsIovE4POhCYNKa8JIO9yBxKkQlbL3fxx7B/ZrhOlMtXDQjJVPuiENquFbaGtW
B0X0VnuamtX1mW3Vo3FA6cJiSmwSkBMAgLJhRHw71oewF9ldf/R8DIdyH3AeQ+BHd1z4CWnZyvre
1E3yrkCDzTR1nbRZnQYvIV5LBbpFtjNUFUdRWxHo5tZZY7OfwXhPid1BzxG4qERWopUgI4/jXTf2
JLnIlXzxOByH5ZETVU3oyK0/k6UY/UoGqF9zXd8aXzI0H5SoNG8EfQwN4IW9m6zFeS+K0u0ip0ZQ
Y9UjYYEOinGvIDUmspfAVJHyWYcuSsArJsLF1XGLC9E9NC3OtcgzRPJK0Fvt75ZqCA8zuTMfFGLg
FxGw4cekEIMhJ9pOnOse8DPS/DyQ2zoMFN61262tkcEdmBoHQNSbhJ1pyV3tRsE8jf0ZShWqsHYS
559LtaBp1/NgkBJ7+dmryV08gm8tUepcqjBgq25TSZn0898zlgnSsymFH1wktHr3Aneg+DCLxonx
bM3tgVCs0CMbTxlvBsOSJ7yoBU0d10zWj+hRinNtGZCOx9boaGFTfe4FVp/dtIST3pUYPKvIXIch
uctrusG7vtIKzfTQV9WdnMBVR+UMnyEWKGuMCL0fN/NP3cmKINVGRYFbcO+R201dsbCj0YtuM5xt
PCMV47DbxUVu76yY3/omPDfLPO///OT/+3N/Y5tBuEEB6FmoEn9dU2uEcIQF5x34T5ofG/qIhXEF
x7DWn3+80P9JIvrUVPznj/rQ/1FF+ouoFKHjf73wTZH5y//Zksysl+vwrV/efVMkSv5TE3n7l//b
v/yPbz9+ytPSfvvH3740Q61vPy2VTf2vWk+HDep/loZijCXAVsLt+PnDjl//8bfbd/xXgG3wd8+E
68J4nkOF6wWcd36KQ4m2dYDPuKFl33SSwuRv/ikOdf9uw0zEBW6zC3IU4mre2hNgFV3r76hJ2Bwt
SAcAuci2/ecb/1+IQzkp/rYfcDM6dPn4HXkh13Rvf/8ve607Sdqb9IKiKU3zhxEpRywMsuKjoG/M
vd9lM+R4RdkcrUNjoxMqgyaJCmeoLELJVP7qBZ1nbcdWFPe9KxMVLShl6liuFZk/dATWDyRxSKYR
iIoljdUR6CfeL9rhxYwYO4I334cMmpMOVjxJunEIDFiTG9vayCUyK7gyB+W5sWabo1PSs2aj6C7T
JcIcZH3tMCF/yisxv4DtSy6amiSJRgw3HLrb1jePcDd8COXJN9sCvDsUKYkDftGhy55oK1fVzvTF
g+1UD5nQH4w1oa8Z3BwpF3IOb4aAeBqR1XPYJbdji5Nnm9gVGVPzAYnexlbWgX8n8U85WNpnYZK7
mK6Ep2ABfZxRkn8W9guZagTumJl9BxYZN4KMiNrZQu070NH81Gn/PjEmfNv5ue3CZ1C81yWgCW7k
6BwtvpMRHzKZdkuMPR9DQM7FxBS7AbzOH+Ss+iiIssCckI0tfAuhA0nGVkfbwx+cD6nf7BbIrIAZ
WpCqHWZJALCzdEk2vwHaO8v4RtJWGllz9SLxJemiv9JdxJ2JD8RrcUdOZX1sg46YsurYUjsExZO7
dnCIqJTiKruq1dzpsjyKdry6NKj5eD/03gt6AE4jb2ng7HLVnMyVADpnAl7r3eF140OaETxh5zWc
Kf0QdEm/EwphQJCa7zP/ncyW55GBpy2zfVqDhJZDG5dQZeNgGHZtUeAJrIddU2gmRsVWsgMxPifJ
orNZQPNjtbjYp8NtYjVR4MptMwxA4SfEcd47zyzPPiroXDpkr4QDn5wkCdioIsZSsfSni6NOSljb
Nhe7NX8xy3JnIfiYK593bT8PaXtWWCDSsHSQMHz0Gv8OR262L7ovfTA9iJudl0aq5KpJXz2qtN/O
vXiXz/X3ganTOqsXl0O9q1QZB7e4A6PcWm77QAJXDCWDBwcnWO4R1xX628VGWDzfk42+cezgXaCR
QQ0iGpN3kLCjAmv2ZfLLR5qTxTMK5W4zk/JKvvmBDf6AJsy6ebO2tmmcPMrbt767G5hBb9SMBwYj
xQuqooNt+NRQyfBQIZ2dS0DwgftU0iSNzSB/4Jyxt1dvsxhp3NeLeRgRxJLGgVcIwwOyKotkUMaT
O0vKs+jA7A9spMSySXL/6tgr/aPI6gNC0zs7aSly8BFjaAZH3vGwyrsiQQnclqcMBxpjSe/Rb+dj
rwsSMJaKGYhJuOMSbswOa8hU3CdLdrSp0WYPnQoz94C0l5E7xDbQ20y1jsr+3vam7qEwdPjorKAI
1HAZCTq1bPKWbDsel+x94a0+B9T2KkFeO0MyISabzAPDhg1y8m8enOV8SehXkBeCEjCkA8NBr3hb
TLJye+S0ubsAVvbIq1dDEQ1EFWcOn2jZRxZM8YZO9lS0+5rR802VW4buAzOdSGd2jM8cxyCQZVkN
SOw8ssK64n1uee8rzf2X2M+C+A30fvuSs5/JhMi3qkMuSJo2GMw6qCLPjOcfGevcL/N65zTZxRzm
7WyETFjsSHjhMbNAT4A3spGyZwVmIQAXd+TZY860bkec72gpYoPazGOyY2mWdhgTVnUVkhC+vsPX
6zbZhwUzvpssD7bqTh7crxBCfW8xiF9wGXMerN38mHoIl5bCO6DSgtyyIKIO9BLXpbktHORmjtlp
4Nbi89qTfZNRvtFLRI/u9XcmwYdzLk++Yd2ZVndyeoSFxFn1hde+tk7vsXKnO/uGh1bOJTHzj645
x5XMjhVO7M5d35upvssoOT3fmTd9ihlnOi1jw+1UY38diNZ1vWhe+qtZOt9XHDLk9VT4A8f5AKHz
QSFsm1WwhT7/6hca6yLoTJVNF5/BjMOxBQC/IjWQWDGL90bxuU8M/0Rz6tq43eW2HEH4h4Te2SDx
vxlJGI2COBPH/zorKOc1Jkr5SPdr3C1rTVA4TWu0O22P83I1vs/JHR0iFIX+gfnMJXcWBof07hFU
bExnvp/Qx44APx7mZPnIiWEDABeIA7m2eM5QYA7TtlnfoXmtunb+4mfzwUVTBlJnCuU5KRAjI7OP
SRnC38pRfglO/tzMLIhkl0I+n2D4bnw9jWGUNAkg89nTHzKcnq927w/1gXl0epN+OyGxFDldc90A
7YugSPdf+9DpX7Atla8mrDGGoKMQj/PYuWqz0q35SJaOesWmKj4v9c2f3i49mWZ1ruoLXgwUT0Tt
8TTi+RcP6N31Szv15E5i/157NFp2+IxJcrSiqvJLHL1lpj5jQzPeO4MSZezXlnlxmsULyVjq7Wab
QV6XOyJ6sjGSbThd3ILh45bOWvFNuf6kIvpC/UUR6ULIkhr4EEZzYXUhE3XMLk3pVt9ogk9ffAfp
5T0dA8/42CwI2klu1uO+M6d8JabPaId9Bs+12/k9R1oyNFLLjeul0G7Mf5P+PKvF+aA9zbulQrIx
ICei2zA99HE3eGDhY38aq+ZSVkMujwVUGnVsNM6/Owv2YlSLtbCuqO0GqqBCKgIMPQM6WOYrhnxI
EBbj4Bhpal1IWZDefpp1pTYWi+0SZQgWGIig0/DiqjcNdzuneZbE2PdvIBo9gRZoLA7fG93fbHvo
qW8PO36ygWNIYlaRUUmTZjdojuqJa4fRLQAmwDBrtZtTwVHJ3qDFK4MLRgain2erIkZptKxmup9m
kle5y1qvjjRCPLX38fgkD23l9t6HQgqk5w5F7bqByD2MW/UjI6gdLd08FgITeFQpIc27diYYHK2F
N4Aoy1SNJb8hkH6QnSLWx8c7wbvyFQ1wsvyy7SqbAcoB+vBwo/BYILwYDBJDoPfhi3Xp8q/wStc5
J84Ss2tkNWMrmRzhyYx5fsxpN63h+h2bllc9TIG5pgcuPhklvhPgulktrYZoHhzjZPijGB7acHCe
k8YzuhuApUWC3dYee+3EjyI7k6QckuITnhii72SKa0dSCCx14nf7TgUieysrUWSbRMJV2QTLPHix
EYhh2figwB65Z2kjJJaxmDuRuM1JM74yyMRslpowPaXbM22CHFP20k6kfadOfxCr3b+GCM0IWsUN
vSGrdDhVaQnbiAo0dzd+yqe8W0Z1S5ac9XhuW4ATUULlzmJi4hiOdF+Rs2GE5lAi2V59FJPojBl+
GoX7sa9vSWCErphlbJpLH8YlDZDYyUfvPMA/hrRgkHs+8WDmaP8z1KIcKlx8q9ZQFPE64qXdpHa/
UsAMRgcMTN5yjULKXr5SOXUbdzN2jx1oHOgeE+qo9pa6CMIBy5T6uAz+mG5ClBgTFUaOkC8g1dmH
WppDG0nchRJn9GDDxNw6nOO9xJtLPs/O77dpuTZfK9WNnwcHqG/UDYOH6hW10kWGQ/tNEexY893c
LZGsEbrGbsrY1LLfdyE/3Koy4oCQwpvvC+FwlbKyrA5DyfwePS51Eiar6dV1qzTY2HoG0KlyEpTz
ifC/tjErykByleN2suRpLFJ1Lkdqvq1XJ3W5Z3wm5T5wiX7EKbXKHaTA9E0gk+MOQYzvDl+1HEZx
LzI5XIuxdxz6ZSVVVeCl4ReXDAYygVa9PCyLQVQxwCj7JWdxTjZg2tmdDcy6JEk4tffeb13ni9OA
4olsssmIzTKn9ktQB+TX/z/qzmQ5biTbtl+Ea2i8AaaB6EmKvURyApNEEn3f+9ffFVVWZpl8dTMt
h2+QlaUqkRGBcDiOn7P32hHzYu9QRrLINziDPcoROgmnBDGCucibhpfVRngfUiix36IuVxhBfe9T
RrP3LnSsB7IqF+8NPazM6J9AvNiyNTMUEHkys+uhgy23mCOcz3huZqKym4n0N2AqOeW6qZn8053Q
FAkSzBo1aa0fcKjhCQhM3v9GEgEvR88jX98ABWagi4jJYksjhUeSHXBO8lz6UKGPaBTHXPFAv7ot
Q2LtIuYhgNraMNEmYjVdFGIbvD/5ZXg5w3dl9oLruDOOOOOKX/2NrGrc+C1e//0K8ScN1RRZy3aG
pnGfRKlFru+YJW+t6oJ3xwIAtOVSN9FGrn43hxnwBDi7ap6yPc6r5aGwRXXP+Xn8SRBULjYNN3K6
G5cBhSmnwETvkiSqTzVkuWljcJLE2yV3u4U98pIcRlN15Wno9UbsjH2B8zjQlpqNWIPqtqnRzoS9
8gg1LNDY0JwMJKSnf97Q+T+7NX9yAP9/5/m9dL//78bO1U/zM0/64eefmkGMuv/T2/H1/3h00lyw
0XTUtX+ZPv27tyMUlmAidDQNH5d2O12a//R2JO5elKD8EBRZKdzLgPs/vR37fyRlBSMxzw+QctD2
+Qe9HX7PHwc5jmSsIB1h+/oCwmOS8+fODsYt3AkDcIw67hJF8lGUfyBbYrNrhOVeDbKU30R6Mcf8
4SL9F3XPl+nNv1/38uY12gzofF86jWkyt9EMCHePR4SuRyOifSdMc3TnQv0Nj/fLdOxfL4UizUVN
5OOHcL4Mii6QdDMO9rqfmlmfC2/8Hgxm2LvGTPSIrL+ZxX1RJvz71eiU8fQHZ8rL/vmCzi0YjWxY
1j11gL/PtUMQol0oUquHdN/MM42StKVeVfXjX1/R//IxFbol26ZJhwJDXq74H3p06ex4dVYj5qt9
ZBhEo9mfoyKKO82Ms0MhWx//+evR7XfpP160JZfF+8fX64pVJVE+GtxNxUVum1nYI5k1TPcK2XKw
F2XBjOqvX/NLf5rLigRAIP0Q3FK4Ir58lVYn6KDDFtxLaE07vxmSIzxQ9e+97P8MbPm6NnkVfcE2
03ZVyhZfp26APKyqUoReTpeRNAG4S/ojo014SXo09umvP9J/ezH0KwKBEtPU/2e9DBzAPRzLhGXD
1jmoZHkG0qj3Xuq+/vUL/Zdrpy+tW6RANIThHv/5+0KoUFUpEue9FejbvJHdoSUv+28WxX99EdrU
7CiS5f+Vy81a0z7l57KP8DfgqV6uYmgef3ND/7dLJgQTPpv9Cm3XBe35h5XuJRFYep9P4vhqOjSG
o60bcFKKU7X/62t2WcN/GHOjf75syxhSHaoRvp4vu+OcTGZ1yjLfUxj0YmNSO+oeiP1yhnuwIH16
XAaXiqcyUSaZC3Fm+F4XVrQ8/PXb+LJJX96GS3KHUPzDore/LnsYo77B0LwfLqTRF3rrNE+S1OXU
hwbJJ8qQOOa3ZWoS9Ter88sFQGMVoJ5AKAhilv8UXy6ActcZbFRRXNm7amP/zd385Xv818diQ3Y9
OgGXEfeXrVIa4Ifkq2FAQ5N9WNNK7teMALKOxfX0z68g2wbPX0Z5TBEvn/MPS0YkOAirwMZCkFj6
2Yr77jeWqJG0PGEOxgVMlrf++O2fv+jlllbskLRcvyLGo8y1Uz11xb5OHZjKox6GH1A3mxMWmqXb
wm8b0SFOtffxD18XlIZCyIrsj8XC4/3PHzZy7boiDInQtSAeHi2l29PIWPa1L+b2MPdjfcdoRPz4
6xf9cucTIuFA0kIRh87TucCQ//yiYnaFvnRw9u3KNGYefEbLBLx50z9dNJfXof5huHVJZhBfJBEE
wQUzdAYmMhxabmQ+ibsG8c19Eq/139z9X287TmcKETDDdK4lK/TyxP3ToiExNY9Hh7i6cHhL/4a3
TjHw5ZHtBVR23FikpjGPd3TwZUv2RuGkSIfEYRoSqRFNmuo8JeDet3NhFbTx8ok03aArA0Cxdebm
nKj9edywwTrVZnZidRE6WhRr4AKtZ91gwLpY8oIXMUhhkefR06AdEZrTR0ON2m1xVsTsY5x5X2vB
+b/Ia2Y6nr8sH46hYbwdPYxuTQV9MWyQnhwzvGxx2Oedh0O06+VN4RrLv0dv34aNSD3/UFpq/sHp
TiJN4TDzUOUBfZxeWq/RsopvTjbI33qV+t3GiX5fWBlWIA1b6TXNJU6mwvYAc+exwfPReXkcbEwJ
FSqsEgS420iM/VEv2Bq2Qw2/N7Qx8fNDvRV8S2yXvNUMKMqtSfBD7TUjRfpX68UiDaCgPiLRT3EH
OEPab4WDTO2o0gYJBEAQ/cQRe3R3i98uKpROzPWnfF/EseIOdUPE9usv0BnuS4IvKaA14+BmCEpM
Q6GI3fYMpMFZGRsNJHirEVz6HkH4pR8EQO0lZsSJQs6yi/tWq2YIKflIO5DtjGY8o4t1jAZFx7/1
ZzOEXds7TBMsLEzHnLMtEcKdqDvAMbp/iqD03lUpkmJmC8mClAPPE4PSHPAK00WornQ/Bkxtnmnp
3lN1nXRsMT1oFV2Z/Vz4zTtBt+YWL4nt7r0VR+3JynE4NqkVeXc5+L07VD3zxHA3r4frMTXVwnOF
g/RmJgq4Ogqkce+GYV+/Q7JevC6Mmt4gMKNb8RN/xuPP96HB/lW0a2K8ujRqotgpw2ihDXIDTgQW
wqCnGV2BT7tmr5LBe8C0xOwDCHz1ieEESCdSOWiSyZRDooVz4hJ+HjfZXZfZy1UrisA6oLKj2HPl
Ur5S9TkErtLn6fdlbVn9sYgFXIF1TkrQfCBJ3tzFAwC0emOyMrQzkT6UHkPNUzy2FuYo7Kq7OldE
8XZ1a9nQ1iTawKxsx98e/iI7nNt1qsLFm9wrHPaJhqIw5k5YjaN9z9vJyLq2+xGYTETbL5yBNtL+
xz2DYqNtmpiBKA20zaIV67MimoQOrbe+BfA1xcYeOgijscGggjN2cqOzlbYZ7NDFIh/YXXW/LbHT
1ztwvUyfPTx/EDSSgrXvOkS/3ltjHUFtCIR75kqAV8gpU68ipuRIgbEBtSGk8OLZiQIJXQEOa0W7
cGXJmREIVWjqbLB2CKtn9hSPIJtD1DKM3ySzKWjIjQGNB0DibYCPFgIJ5T0SgRL3EsQ/ZvcIjENj
D/Ev+hGz3JZgmAVa0QWMCRjzOTmUjAiqp0DUI4biJkdTKswUMSYcfGfeJl1X2vTI9PxC2pk2ofSS
8YfTmk4+z7LR39M0tuN97uUAl4IBOK4RNmnCvVlNj8t1qS/Tg7Q/Ly0a4pCxsXoFe4TgJ7YhOIe1
Vt2Pgg0u34JDnN8xS1XedpUFI7QSH/LEVLlMLUy5I4zeGWjkLcL4mnTqwhjadL11TWZjt+4Azyf+
roFmgwjL2CSFoL6tiQNWbXHoaKclOwCDq9zwm0W8D8j++pynxSKXPE2ZQLqyhCeAMvyD6Bn+mnBH
+b3BzQa3rq5YB03vWcNWg6X5OQVJ/QDgJ+aHiwgOLjzR1L3KVYW3uy5xszFGU90M4bxG+AOSbpIn
6OcWje48LTnLGsNGpejxjxvTaMJ/+2JtjyXUjGhncdotgHYAYwDaoKrTQCgb660v230NNq8+xfk4
MXPMIuGGzgIiaFuAO3R3sC6jOyS9xe8pX5KbYdX8tdbOJgvkEWKpMLXE4PGsGuTHaCOmu46lZPmD
gwuCndUyZcTWbpppxxeS8L+v8HwQjkxYUIt5VOmOufECK52ngTo6MDrlYaXEZoEQQvxkO6wuQmBG
51EVmfu2Tu0r1FfnsYn76QxTa9kVKDuSELm7tUWvXN1YiN3BO3rvnBTmMNWRfVvOS4zYfW4Onino
q9fUFzsVtw9ezd4DtcNOxi2FS/P6r+ZHCJzcisik9WeuKC59HGxUVZsKY+pVsaYgMhB9gJBdyukc
IQG/BrTssysAVJfBz8pyLwq7YFeV5XtlQerx6xo9ozW844E1j7Obf2LZ3fMEO3qp/wiLut7nq/2y
AgZJ7PxlKLOjaNwHGdd1yDy732AoyzDnGKa0Rj4Lnx6scaHnwz+9xsa9Xq25Zx3rlPtq5REXamkx
spmHswCew0fQh0Cho7m4NK+7SXffvWFItiIv76TGIYnXACxO39Vhgw05hEzphp0uGT/GVX/OVr4f
MI97qzEwXLoyuU1KPV3Pa4OZu0/Y9YDddlW3tSU3fEXc54fXOs276kvmzehZ6qfOntpzqemd4oD0
A8zQxXrolUMuswwkptHaNXx21tiF4Og+mjQaHkTpUcWmwfqU0q6GId3QiML/WIMEme2DE1TZrWhj
8130zlsAbophXzTdLtw5cUjfI31ByINFwqn84raFhAq9s5uZ0M7DIN5bhfdm40D0t5864sEFfoJc
Bc8z+UuR9E7RKh/UiI4in4ZnYzFXTxL3cfDtGjnF4j5UTS6XTRqt7UlNnn7Q6ex9jlOvtrEX4+Tu
E2qP1N6ahUdSlTOBCj3HgVfUdXb3K6KQzcLe7aM19AErDaGZOnsnc6+Clcy/rK0XzS7KQ8++rl2L
CQ1pLuWx1T0D0Xru73yU7lu9Du03SxnvVxZZZv4+lOsM8KiMOnD/F+ZV2Njt+mHcfjkjAviopR4h
r1nDTcT5fzvVpfwxxXb6XqSr/Ognf9i2dU5VMSb19wXp8P2C5X++3CIst8xW83mKYY9s2s5zXxt7
Gk/BLOxPP8ZEG1TevYtA63Ed1iO1EXIVy7E+yUsdr+sgasM1d14Sv+1+wCLENT8OZwfnOPzfOR7Z
nmLTfZvz6pS1YEDJs2/v22HGbu2PoqI8Ccqj7/mfMDmBzq6Qc6Ilc3f5oM2u1yg8gOeYZsN4Y33K
A3FBI3jxDtndfEjbAZu/k6wfGdmgd6Br0IrZrcsLO9WDYnYZwBnwLQOfAriqPreyJsQF3K/66JO1
4hlaW/hlGmYlP6EB4Ob3unpmhgcyR6H03DPICHZM94pt6no4ULBJCjd1d9lcFrs16mS69bXJTzaV
HNoZuTC/MyW3rNMse4jhtAlHFWxzwAtwcnvb/SVEpFBSLN+jUeWPTd1P1E9NsJ4ZMotNENnxboFS
8erlo/MEvNG59oHOb9Z8UXfZWHlPlY7SBztzp54nhE8sfDo4U34pbW/hG2VEVQwsqhIa7jWDQsY5
iHnPTe8SJeGJeavQsiIS8thSADeQSJs5Et1LdJVbY7nzJ8D0fOZkv5iCGDxABhQroCECaCuhg/6H
k0c5VmeYFf0tFWAXyrLsw6iRqEyiUllXVNYWSsCxkHeZKKfvoukXD/Z42rYQ+gqSP5p2eU1NjVIE
ODCBmgVP870xbnxLlxUW6uStpcYRPUFGd6FrPBoKvPPMt7THk4AGgQqw4T5aNRYlmqYbbJwkaszG
TQrkLwx8d7qcEw4UuE3vM/z3wzHDHPu7ZP6bXpUlKPuTp3iM3kQ1OyYEvnZC9lX6OCwyUMGUK07l
7WjLomTy25riw8951KUYmp5EYlWH0qeq5fSVxDHo6dTMzJ9sU+5N2gp+H+T/lUGzaesL3X2EPTfc
juz6FK6lquzTDLrw1Ko+Zyn4XfKk0KOP962NCgyX4kfTMMMm7MPZeT345n6U1t7z6pK3EQ/PAQXO
R0smQHloC1c/AGjtgYL09u0sstfRQ5LQLRDirRHVXpo4PJypyUINB4L5KgRdRO1+sxzYh7JxmxGM
EjDXotqCgRQsryYf0WDavVcdlnnN9wsP2QK7E2KByW8ASrWcXqvUsrZTddloFe2OJHb0qUqcGwIn
f+AAFeckji54+WwHerc7F0mjb7TdxtcYbMdHZSV+dYDeBkChKKEqRZ63n+ADtYgkOCUORZr2d00B
gwudYb7j5nHvkOT7ZBM0qhX7zo6ZogeK/1/06ptcHHxtsjtOFiWdyWLbIBmI4zuOU80mrrt+Q3Om
BVvH14K4vMhusxJQQNMDoNar87tFHvNdennCkcTlaCStdNiUZbNeIU8M9JYuULPnCnxnBmAzfIwd
H780k4d6b4ILYXj20dpu4kIEnB4bWZ0oCfWBUSQI6VrW8QFtynWX+b8JjQpOgxvciGot0T8VE5O+
qobCqEEXVGszPKeONX3zI9++Q0VT7ZAEephull9qaUtCQ2R527X18s7K+k6frWPPdJKazAudXE9z
oM5l6x18O5kemFqc9AwYIlzrmGs7xrN9Ij/2MuyusUHPl+emvRycwif0BJaouY9InuIw4hn7Kov9
gLM2tDDBpkiETOn+oHhIn4aLP3rTKXrpm8RC3b7LuggGGzbC+MkvwSBdbuz4WxFHOSuWsv6NJyNJ
JxUUeZ+9lEoKRGOvJ1wdTny72FV08uF+vMxNC5AiW4bqGe6+zWV1BzdEuR09xkgKrntfRaEdEDmu
do2TLtdo7i7Rnbn1TKiHvUAUipjaouzttvNovwj+/FjUqgN0UEw/1955pr8k9nF+kWVEdbaR+Ey2
adXBrWFU3+wJOr9OSfChNJ8gnFQQJ9uNzWl7w9TFfrKGdv5IpzQ9xmXzo5fkhYS+FQF3QxLJgzTX
Hj9EzfEBfpaNnZCVtb/pIHcuz3bXFe8Yo6M9LebqFeWu+DHEgZduIbKku7ZL/F8aw9Ou6lTHrzGD
7QyIxeQKZcxu+YYr8K6Rx5689dP6Q2UxWB4ntm5wtfvlWQEmv2+Ly5lhcsf11ZduSRVOEfEtKoNo
wgfCDYtkc5XPaWJBwuNp0b0hMBRbcFLFBzK//KaN/PX7LCf70XMavRlpFyEzk4SNbBRJEvHWd+vp
YAMnhFhICNZtt2YkrjSDdxUlCCn3SWIu4uPK1WRR+5him8wA7ausMQoDk4DXAuPSuJuoH5huY1F1
g10JpLYlvgFfWeYhCt+j2/HcbT5NRPWsoxq+j35Mqb/UjTr3vVY/RJKT3ZSMKALYsXFj7MCawF6T
8VJV28no9kYv3RDvWSDFvA1I7rlxFaiXTQP/BSRIPaY/R4+KEsFYB8sR1TXywcJ1bIonx8kukUVo
c2dyVX6nPZv6FnSGQsQ+00MBPjeWT1lA1uPGaWx33C4oKsxWkekR79g9YgfasN8/zISRdaGLNBJW
FLqH8qK6cj4tH9wslx9I0kb2mriWFiFhjLa6sAGyLxNo5oZywN4CjKwPCOTInYbao2wIW7r5jJjf
0kWbSvIwYppNNzVD0mtohWoMs0yzq/tIYu8CDzXZFkCJc2dNAZJ2SWrptJlBkjporNZlwK4VL92x
YjJMYhnxWb/hWHE4SaJJPE0FwNwNcA7jhd2Use8h7zcvdGumYdvP/XBd8I0DR4wkCkedJwTtdJOM
b1se4OZQL6iFOMksCZV7R84EojFwb5UZKzD3hb4QCgWq41D0K8uEWwvtSSfWuDrN5ej0O5PRg6F6
dOR1DfQuoAmF8hJeMz6bmCuLTIitdtnAHylyatBCW1dtseqMOCLQT7iD6+6J2DEUJmqxaFNp8u5/
oVcTzmbErpDSNUgn+tkQiiQMRNXc2pnNQ7NuMnYk5QXIidqUVsWWmHnIRzqYyrcUPBMb6DKVsCmn
kdSwJpYvYFXjYtMTqmHtnEJOiOetGp2259nrDfE3DbLbHuCFNgA4wtyBf89vVJ914lJqQn5D+uMO
/mfvLUit7bJCD2VB8AwzFYj1sMJQ4+C39krA62cciOXNhURUq5mObWzTeQsBqCGCDEbtvRBtHHv4
iSxbHlVbEYeSrpbKtpgC6Tfk9rhCmm2d4dIBo6sRNYaoFdpa0228rpgMLD9A4pUCb/O3yIMulB1Z
Lv62oyritq/AOx1GWFTtCUpZLGn3FeIenXHqnZSjUGzGE/lj5PfY2SU5rxk3Tm3l+k7LzEP7T2er
2GVDzbgL/CR3An04ZQOIVuub1ql85jMTgeyvOSUWqhg0vCmk1HM1wtWhBFqh9y3kwourdi7z5VSg
vXyxW5zNG9/23Z+2NL61LbSa/G1vbOvRWXzy78AsYc+YxkQPoH5qUKQOu/xj77TI1HsMMvFvSG5x
9C3Cdjzjvss54tOMHoGqkbWS0AxMESV7YgnktT9mgGaRsgb0IUkiqCjyHS9tDglt7psR1jIR2kkm
TqYZrEZ8UqZaPfaNFCG3CVW0aKe9iyECFOlV0DsDWnAcwMFc72xIuET2TJIR5XBMc66rCo3UtRUf
a/AxFTtUU9REVOV1Ut8RwVHNG5euO8fpBl176NrE7GwLZjpqtyKisk/+6CPHqDyKe6RfXmNw+Nne
tBd1X5Y/bK/q4AY7HNAPoMgmHY7BUoDzZgcjw4iuHqkrhe1PwNPbkZKb3RrryIBLCchpkepzP3H+
hVdVxZdGuNFZdFXm1K+Iy4p4eZma1jEnd8gJbpkrzppIsDX9adciXnxHE3cawaXCBA22AjrsIfFQ
XP0gfWOmAEk5W7P+Md+dEs+uk9dOIsu+Yu4+Fru2cZr6Jw+S0bty87p+n5y4BcTlpxzUVhBDKYmd
UsKRJwSyDpeGsvaQA7CrdsQNwV6jedBF3/KRRK4Dsuhg2VUo1i3AV0yj4B4yxqdPMMXtRy76xjrg
Ca7krllKL3jNSDRsjnnr9BRYEjfnFh7znCCVz8YfGWBUlroAEUX9NJJgYuHpAWe0rsY7T2Uk4IZC
ZZ1Wxhww8nC+RP5A80qKJ082xeViF8vHMEn7oUFDWwOSW0frOiLX4oe7doO4mqfRTg+Rs1TBtQDO
iVlIJPoMSGmBtgXFFzH7FCh1N+Z1/EDXN2U/TpYetg1xPTDDZOzHAWtqBIKOOThwN5ODluUFRqJN
cp2cxHgnaCrkBxJlLExX5AflGxSvF3tuD8mOpWQremYIBHaCGL3PbGamc/Eo4DjbU0kIjprjpMR2
Yp3YZ9DOrb5vFR4snv85NfbsKCbt9oCJlYTsyrd2dLPJQyqieCmPzVCR4hktZYMcXbfLJ3U3GrcO
pWZwn6KCX95A0TQRXHjnYg2oTFVDb1+go6Mw5zwf2qX2inc3joqVSmf1gh1NTKtnh00mPFATg7CQ
2Xzy6Bvqp63v4IbiJDF34Ee9tkk+EP54uJQIx3kkA2pF1bhq59EIZIqITGvrkWAlpz7grIYpO0i0
yZhlSlSqrV6GbOsgVgTJTB5LelIzppaowpNxRRSaEahvjXdXikY8FkpoUurscnwPYtRFV4bBWQpQ
rrXuGm+aeQAD4H4UnIZ/gr2ss5s1MfGnB8bRwrILGOQBh7V6sKocZvY69EHwunpetNxVzIAeVzhd
6tz4qjVXgdBNfJxWDpHXo5WIHFadXRPKA7Gj5rlSmDnbdUXmy9s2T4tH5Nboh3tvtQfqyi75TvpT
+sZpegDwk0XjO00yjuCmS4x/WMC56X3kkNT2jQjTmLM8K20KZWFEuU8qI0XYs7pvTR913yjECGcs
e7+rDvAh/PyQ2quar8cGUnCIVEi+pl5qNRxdOcvuHDBhhNxxluWebLPoN7XLeFXWPF03xscVePa7
jsAGMDjJY9wGPJoDkJgYlwaQsTAlBeJcQ3m6q9o4f24vaeXQMA0OOjhrFm3fCksb9RnN5xzR2XsT
I+cnEsuO0lCizbrw6VVkVfAn7dz9xrGYmYh9yariRne8vRyW8tOOAxtXNEzigmVpKm/fuXjOtz2j
X+eUrxl2MlJhyiZUTs5ACZl2UoIlNAVvFcCZNvLaI6Vv3WfDpBdsTDag1qVus2Sv07StH6vRgUne
RWZg+rFGkH/qYO5M2LpVTMYDVDsmmsyoSZbQznRVVyXnbE0LQmxyF9Ut5/KxL8IUw/dbsJjGIeKx
Ct7ItqR4sfOhSHZDx6CE+izxyoKbLkoJAHRgim25GxLy5nMwwxucoupDGls2Yc2fs21k41uAVDoS
LO0Zr7V3cKzL87AyMd16WFp+CZT3V4zxciZofW5flZlouOXnpX218dFxgp5oXFMXzsmzY3NzfgsS
xtbbnMfJga+EsU3EolU7h9YhvnGrN8d0KBST/KgmtRH4YGDt8Njr+Lrjg1BeexdsCdUw1jjmCU1y
bhfplQeD4B4X1+qo4bBMceLirnFo+892wxG655k4b0ZoKuiaS+a/DD3os9PuoZHCgNMCwD4W5rlO
itY+B5nw5zNOKXs5GV9THsa4q5GfEwZyMf4nTXZO+viixszojwpV0+5bbHwVR7svC7NLBriPOylm
KMZTldrHuZirD/wjyAwTdJYAKdqEDMEAoCmmNDwRxxnwXb/rSI66jjhAU6KsI9/Y5PtrfZTpIuil
AsDR+5rJLf4feq8aEBF5bjuwJYEVssnZL1Eb1Vgy8srE55JB9681wD67q8Ew0NHqh0sBRhum3KWN
o5yblIdjs0daipup49n7gNGu8jcleRwYGdYWZLWvvSTYpAGbOU//xpvviqlhRcLha53XntLtCRxj
/OARExAclZEEKUFJKiyeWAb4w5Dl5fDQUeEwMCMA98OsqhJHaKfyVGBv+05RkkviSBOcXEsmo2dR
u4QYcq0vJ1KTszmAkRJjOMDLW3c+fPoI+sAkVhIPsKycaNPXdAt9J03gbbPefmhm7+BKe7pIOzQd
07IZCFBQm7Jwkvwx1ZqsdCA47oypR0nT7c2sZPETr2I03EuiHq6jlKPINbRKmm3GQ06zaS1AUld0
kORblS8OaXa510anthHMENrZDqY9vA2pHmXWBbejK6d5V7iif/DzDJezbopG0gdrnC5k0Ehi/dyq
+Sl37HU+JPYg5bmzhB8d4RiI4Di2M2+R8gYLGdWTmfYjJ+j1pB0zN7d5m2a86Zij/LepgGW4DfLZ
osyLcIiEaTSWzW60Foee6yr9mkSsSl9n6Of1QY9R3741bY4qIywrWhLAsOjovCAI6N8W8OpjyHVk
XJ/pWrVks7QaR2cmfsctbFrDt4cbIwd4Iq4l9ArkGL3W39YiNkDF1AqnPKGURisjgV0eUriJ3gle
uya1E5qhLXbeOs+kJ0C9/tX6Is8YlBYxBKSldCvKtKz+CQQfGWyF4CcI16IZs8PEk7Q9u4VFX9y0
qCLPJk6E/RY5Se9cA5QcJUnnfuRp8sfWtv+ujUuX+Bqxz7IwlYzK+LtOykvKYTDHy4A51J966Iu6
5ADmgO6cAeauZUCQGE6u/ahV25+apXan85JzztvpkWCyo+KZBuShJ+rvA7KnbHAUEsK5gTPqZKee
SF644b6f/fZIDSQuqYslGuJFdepqplh7Bx1bdNu0JbEZv20n9T08dyMfcYNhnlnVRfbPXCD/mBBI
eMwjOIiRUMKrDZ3lvTPhpAnTze3cEnwYj82BbhaBoooSHRaHlPO5Wzp3fICLu7wy+0uIFBDexSsx
TdhtVzsRnxB1Lesbt1Tx3C+T/ZxINb/pIZV3A4cvytppbH6hZcoKTKYaG8QsZXk/AZeiHyLamQGB
Ng2h5w39iU0UMTvbpK6zfJJGF8UHvmPdn7JYuvOuIpVN32Qc2PmLNSbmkNGGeKMMo+FQS8au1/Q6
KZwQ27Tkq3BAenFXi/8KWfGiiSYrimFUmi74JKOuHYmFLNws3WGkL9T1qq3M39eIwrobpJcA75GK
EcnmcJVo1S3p5O6DIIAV2JYjUXV+m2N0R86XjQerlqLYNbT9XzC7uKC+nZLZnj8jRgqVRWQrNbVm
G4ZPF+ujHRMjteEIxoMuxUoTXCOnVg7hUlXhHCmaoxc6DT1VQW45ZqfQE74rWVoMTGcFaR92sU20
BiFVe4Wq62dPvPt6l6wrhbNlVTZW4miW7XosgtE1V32CE36n/YFywlJdzZR0ncr4enXdEi0ZDkj3
ilxAQct+buqrmB57ubXFJB4CCwBVWIqguuLbz4LQIiYd6240D+8p7nIgyQ417WZpK9OEZN81JbLU
GpVFldIfDNPp4kU1RUv6HTs35z8SW8vyKhMOdW9FYAga+ZGfPiVmyuTBqphmYsUfm1s12EaFGvkh
uUttXjhbJ8M6sxFz3urQ6nwG+oHtt9dzAiIVK3qR/Pax/uERkmP+Q+O0hBRbEBvDlJqxZph1mXsT
J631O+aiPSOKkHhHRV7g70MrsyfgiU7dvBDbRxG6rt+SpArcW+S9NKJ5W+khJZUAsAOpVQCzpaWw
tFIBboFMz28j/Qg39KmcHoZmLoCmap809rX23Ia43lLiZuPAczfFlfo2MLz8zjJGFTNnc81BMF4I
0m2ZzbobellM8cQc2yFSgSFgax9mjtiqru48QC10rgr/UtIUaAY3rbKnl4jTP1CIAHXEZWDa30Jg
HBbUYTkLzB0wpKZKrL9t6cp77eXeaysL5jWZFVH8BDRZb3OzNGIHa/gnLU19ymdcnj+mxJc/ZyXi
D00TlBjZehDX0WiP9rYpCvfBXnSRwCVoLXqHIzfXNqPj9tsi4A0HnG9SjpxxqX7Lcq2tO0zBFye5
gxbqKLJIfZJ7rHCVemW/J6WnQQJlJszvRBekNwpiM5ZqtoaAA6TlRGdS5fP2TfUeLi07yvCCxQ3s
a/xePaPzMo96MkXbYWV6bCxb34L54DEe97xHItKjoNyUNSKCayYn2mydvLembZNXHfeqIESeOr6R
N34uBUEVqaa8Q1RMkdGZIf3EZetOG3ZAr98ijxmaPaou3zp1cKn5jmHrjZsyFvSTRAEBIeP4Dfi9
pLV1I8kTxVJQpQGsLO2COs4C7GNB4t6R7G5/Bk4+YE6d1oxvKu7rGymEYScwC+mqZZ4/W2iYp01G
W//9f9k7k+a2kW1b/yJUJBJdYvIGJMFGVN9LE4RsSej7Hr/+fbTr3mPxlstxOXzx4gyOy1WGIRKJ
zL33Wt9iO+uQU2g4GBatOQyz11qznqM3aOP6vsNvgOQT5LHxXptpXGECpgX9CZpQRORuVFHiQSNP
wG+bxZhgC3Ojb8xHiY3vhq4Yd0XACXjhpD3Sq9Adp4tDj6ZdZd0QE1ylkc42xqKIHmRnh5wOmtCa
N0SpB/I78oIe7DANuvmJK042ES8jZY5fOLQ9mYxACpuHHF1OUagMwUrXZmuI6sqCWJe2U7bEpzyZ
oAZimoG9RaLUDrrFSOu/8enpZ1ZAqUHoQ10ZZKO6/G/RmH4ceNDoWRA0+BjAMbYJYbEImvfoFHz7
qYSQbb3gLanUuZanzGJFlXCSHFFhLCSQbxyMkESTnQwQMd4r5ogXBOzUxWpsihROBhyrbNtUqeIE
1ddy3Qbkba6U4aBJSOj0FJemXqR4sa3IIEHChgi5iEsIKwuyj5FiyX6KqqewlgAxl8NEf7qk5Usn
DRNmwHnvtYImN297NxD1Yy/AnF9xwMEfFbORZd/jGdwUzEud+yLmdQijiymNDjpZPSlgYlKYFWpe
WUEfMN+ESy49RckO4bYq4mCLSq/Iz7UAw3LLHGEqSCX0Idxe6EQwj6QswO0Ot6UtNLEaXCWwqRqc
+zp0sGEesEcmpLoN0Zo5XUzEcDtMcPQnCtwCkQUarOY7LLW4PSuNuWnKBRFOCTjzesy/cxTp63U9
WvFLNcZYGLqS2CmYHNN8n/VIRVYtIyg69tpYvwmcyuk1CfHgTAbEOpDGtTDCfF8MA91/2xyDm6kY
6uE5inTRXUy5LLotYr8UjNgw+8hMkf0KuZkSYT3HQWB8NjzE8FoMyx9XQSFJGGjTvgVkR1IVMx7B
dljzriKQ/bZkJQI6Q1JLgPdMHOc5YejxE0/vWG98hiwfqZ1F/l4nbAph5tTk00WcUu/tyECq0UFY
MYkjrPciW8aDSaAguSyu9paRMGWuZgNrzDJE/hwK9hDB0J8kQ7aPqJ+s4BIGHwm7Qe+3TwjZagSq
ccI43ERmG5D2kSm6shrfLltHnHXfLNKkQqRLc2mjpQjxKtPnyPuznKm3IhCAeVOznWVpaRyAAS87
N6hSyLc0Z/y9Pm3f2BOwakG0oMbLMPJmAX7Tkn21YuaQk8i7pCs+l6tYoPFam07vPJMVj0QhzhAD
rOE5jyZ9aLvszyy3bog6CENQBGHZ2Om+jCNNbZkmNGRsi0qAfoeBBxFNTdYBdgomADB90sdX0jHM
+RvDzap+1PSRswmVzVRvlROK4YoDfKXWZK7NAc3utlfLJOtVszQmupiLLKT4vupEaxM/SMNHrFrD
dtozKBZF99TwDKCqdvpg0p71eSIrOapCHh6mWqgZ26VvdZy/bKbHGG7RqHJgWM1m52qXM/yBkNNx
YScXBaUk3ZYq05IbsIBTRNll0LApZKllT00z01RfllXQvGkxM73rpPSL5vGQ/ka4lownLIAu0NqU
CYIZqXeSSJjoLOKQ7rXO4SmjpywHc2Q6N+Q5HuCh0LunLjAcmWPVMIm3w+/rtDPdzqCsX9pC9UnG
OSNTxhJvaUpk9cyJxDonYjLKnjXZhi32+7LwyUCGotPd87SKPoJinrotgSnuKDMCNmaM5f2UIt/R
wm4KkPjQK+zBaml1vSPGIAvOppQcsw3JqzUNBabu6r2IwDw8OXoqtF1nUzTdzKDSEJtUfhLqRLPq
3YCeo5m7l6JNdHlRgu9RK3+OnGo+KLsRtHPgDJjYpkk8t9MeF3WQJHuzCJpcXvUku8wKETvgp1U+
M9DYlGampZe0xOrinAGjFT3ZDqKXfVSEzXRFNgX6ujxzwSizT8nzbBbwu5qmcXeRnRvVwqajyZvY
jWNjGanS2VKtMuaLOHKh26iRFuJAQNu3IF3J/J62JSo/otcrOmM0avduZ1KxgreEqNAJqiHN2XKO
C4B0SDhWk79pxzAwx40/cLQs70i3ok+0i3EiWPmWqYXM6jclooL1k6RoDMkaLHVU/LPV191NL0Qn
afxYWeq0jz2NEYN5TpbE5fQ9awpKtTUvIlu0Z+bYh6wFMB70tEYNvXWwAvQamSnJJxJGxOQTHZ3C
AZ5sZJslsE3OnGFlMb1vGhVUvOsk0zu2zqC2NTSzYTY1KxKlQ6aGYdvDRfEGYTT2re/7YYw93RDK
aHbIuWDDp4YUvNh77s29M2xwcNuaKchMjF0V0MRMD6TJYWjUpi2M+LFKOoa2kQjEzWDM2WeEg6Vb
WPFgfbAJ9Ydo2Uo9OXPuv7pIartFifj3Pu6UuxmFPtfbTGrJq15X1hMRv+4zfI+wx7ySgU1Y16HL
5tq31ph6uH50HCdEGS3nnFn0/3e1R+10YA/iOv/F33WgIf4NJrx8y6Ac3pVv0RdD+4///ies0PzL
kAewPqR3A3MkUOX/MrRrhFzrDnx7XOske+n8Z//taDeNv0j3wI+Gz0gn9vzg3f3b0S4d6IewfJXD
pFEYlm7/bxztOn8QY9Z/bJsWECf8wQ5uRV1KRwl55BErJ9FESdp/dpau+pvQMXtsQe7QitXYuhQH
DrQzRNEM2DxNr3r4tO6wVTjYPhDIp8GLn/tEbSLrPHTM1TwlTzzmHMUbmYNKTaaZCUxvGN1bx/gZ
jVyl2wgajKnASVQ6aIj61OpsICSzrO9KaE9AwFKjuNaAvRqbMYuAxHUjqG5yghnTQRWuxGGADC4a
1UNGKeSmwAE9iiI0R9kMVI8aurrWJI/+MpTapK9EFcOCCAUaKOQ1fmfiuSm1h9CmuboMOKfUm1ZZ
+aeByMg4DM7j6jLSAbsp6PL6Hoe6u/HDemyWdGYpiZw2LVJocXEJnR4PEIf4xpHpqiw0IT0uco6i
2JQeU6Lplt431GFjLKcXTTK44pTcw0efq6BI1rHFLPFsGodh8njNR2i37dID/xXRkERTZiwKhYR8
VRP6Ga7wslXjK38axlhXjv1wTz63rd241Vh2ZBxbIlqKsBC3OHN066KPgmxaGy2MIcQ7rkap3PjV
C+1Gchq0ngJwEdLCf6+y0HfucD1SLAjLKuet6gSDt3gYhxcrj5ithGqiCVuOQThfo4WskrUiTWxY
WMRdIqqKdBCMZksamDX04H071COXAW414xYZfh+t/Djip2hjWb4UHfU6pbIvbwZdWQXhOyGnYbJI
Efn0fThS5k21Cbu/H6vLNjQQnbBj0GlmrlplnoGMqtqlNlkNC0Nk85kjK6CDGXqy564xJTrtnqDZ
FRql8AnQv+/Qq0HW4MFWyZsdflakRj2VcPXCKSD+LMqQBLwiN2FfFlY9XmMwmYnY6QttpGGRm296
BVziDDbE4K8RWGUcXIH0Tl4DEB5HFGsq9ERBsfUAs3P4Bsy5kwuyBVpWElxvIp4TH1+bhfBGXs01
6eZnwUj689qMimZCaDuR/OGhiakpiCt+MD7dfrb9fQFJRSwrc1D6GhgTc0e3EvqqcoZeu0vNVpk7
RadLX7W6AtBQZBkX7SYd+K1ej+P1KGnBMxv8sRTbtu7pbMZxzyUQUzbj64jIyNyG2kQgxaIIjZEe
Vwv5Lns3sUiRstS63aihJ2PTQNZXWhzgH0nPsUeTnv3IXzyj33phdtDKq5Tzpg9Q4fC4zhJC13On
d/ya0yCvhp8PXTlYUbDpaqdtV7KZ8/w8ZLTA6rBRmyzjRr05JsOqlQmUj4e+D6xnWavC3tHYiQkV
mhwEOKQD3fCZ0EYGaGm+aK1P+B9ngitbH0BIsVub31AmmehpAbDFqL+20pDxHhFK7fWNtHbIclnK
OZC1VaBILwuy/DPosBnPZN4Fa1vLkksHETBJ2DSLwjXw9m5aUG8YeKmERU819sXT2BMVAuAH3foc
Ty9jqYirdkT+4PYqAWgdBMUrCg/3YIIB1zppZAwvyTc6aC/9DCddkT4CMnB3lTXQwOgm2jJZgIvP
GNoSX0msjG2AHISqZHLCB1iod4rySuebwvO1NDnltzdKDl23crkCFrvAiSWfT+OQ8UguJzITi3aN
LFIXBqYvIzJoXSjPi8mqqlWpO9NtQvwGeQVTb13bOgQ1XZV8B4bW3XejW6F+aqyzySHOTtUKeFjZ
4mALGKLfTmWYkDSVK5QWyJXOg4HYCmXpE6/j9iFx2vhyktMn08b6CYhQYXlkC2t0dXnPajtgbf7T
mMR3+GQBelVdfc5Pn6561XUvo0sbHjmov0uw3C3LtCs25SGnpG9LOkkOmRFnSAVMZlthC8d1VDri
Mpdpjk5gYryM9b4C5JWEMBTJ5Prsiim7443NVJyTHuVfXDbVRiAJ4DcI+bhCN0428VBV4FKDhvkD
gMMZwBF7glzGVRafzwjR8GGFTfddhWmE9sCJ0Mq7Ve+/FbNrbPUsl69dVtNJMjWn+hZFGrJC3xfT
HXMCeyOiw6kytaSbHFwoLSnVJnYMjvT2JWm4WB2aTGFmNLrzbCCiN2/M4EyaqtqmhEu9Unm2y6CT
HZbxsIRCFoi4+MbWyNkzqdpoG+NR3OIFrmmBhaTetirH7RiZ8JK3aRbT5mSgQLDn2Cb9u1bAVcQS
9wlTpr4I0iJYtRxFHibT9V+USJxXDYx4tEKb863Nh7xcxFMEpBIZMK1BhAvwNBuLvwpr8D6Oy9jd
i7Svbk2Eh4g9FPTe2h3KD8QNzaeKGyRZYXvIgWLtXeIjb7/reuvcoZrsVvWAzGtR+LNz3uU431Z1
KoHa+VJRQk7OW1bTmow1O7rlhZl5TRTMT4kO2LxVoc7bpvQv8HfN31F96E/dHCQHtCXzQ4exVTnR
IyR/q1hlSAD6F8BxOe8PiFXNZSbD+X7OIH0sS/weJAU2ddlvqVct96XgRAbVFP91SP9dZ9CqMwUB
oB730wXZM/ZLAtDtEhdWjwUb8PvgIVWQsDxx5nwSXmUSTD+UzSOVIHs/rwPF1CWaMZhLYtHAURBy
nCNQgJnV4nNkp+UhQk2fG856iOIRl0ukJU+0i3p73SZzvzetvHdWpXDTTdM2pIBXTm/ly6IqWkGf
RzXbts2sj4ywxbM55OXOjN7ArZ0elIMbxt16uMQEF2UeXO3uoCDiO1APvatPzULlXYZENnUKXnNB
TCq3rLjp5Yj4F8eqBUiGvgpazJXW4JP3OAQBkjUPgXe6npcuYtVc+5AO7Zr1gJDFXwXp5CJQ0WS1
6t2xpRbDr7QMMcy5bHcl726djDZgRp3EMlM1bndeWqiHV4lfN92qqegd3w5OpFN29a6D6Y59k0ho
W0/11yIy9dcOi8F4TaCLWMIlNssNQhJbYw/AOr/AoV2FHnydsrvGSTFG57oPE4T1P8n2LLCQ4vFN
tKTGuuRpPke4dG/YkVV/Br+p6BeIrkkK1FJkqXg0yvK9m1or3YiCQLRNMppYEJ3RYPtIifLaGviW
gg36XQEF1nXKJYW5GVLi4ZpZNAa5Jgu6rjYIyspMiXFw+/7aYuoJ7jDUyw1ReC4z7c4lTIYDXrNC
eii2k1DC5WUS2fuJ8YBYRskYbw0/iG9lN7KvonA6yGTLS2pYndDuRlbOmW7AIF7QjaL57ZZ4B3gk
IwAQcFbiPdJGY48wqDQ3ovMB7KYBQ9R9gRu49hhZ9RTy2oDegQlO9YKgyVc4eQmxQTQnoCOPxY3p
hxlAwk644QKZGoeOsTdGWrkaRzG6buaElJSsT7Zh6h6PjEQO6zPHgLcaIcQdMka25bmpk4ta7+wP
DC5EUZHJRIeJ05YHoFm7TNKsfHX1AFtvHKb8eb/qbMB1Zjlk2LJ6ojGTCbENrO5D4jQdExuIYMMg
fMtMCfL00MNaWFjZkCfrTMxVtZFOII0FiXTauchjRZAy5h/9jMKHBKrS6KJHbPWNRY88V89MkgLM
sSa6PnrH6rEy0BJx07x7lq3tlru4D40zWSpFfF3msHxr3EfUF0YhHxUq53M3H/n8J6NFuw1owTm3
exp/XiA684Gk0eLFTMt+QyUFfDcyOMzrKdYT2erVDb4oVBPYDX1z12m2sSNgohl2IhXo6y3s9K+k
IKXNYvhRBIQpEPfzKUke48BQvle7czWvaT8Xatsqwj55gHBWUaow2EQW6H8a1hDtRYSmhv1f7Qhf
Q67e5EW8rLDrlbDH0Rit6OzBYOb0R3b2jG/lKdTr+bHTpw5+o93NdzSqncYLSZ3cp1YSvUvm2y16
+1FdD4onjFx3UyewkZeFpWN+XBYmOew1/ZQ7jt8HjCXNVjUN0bYknpQAc0Q8hxFecuFKphggcWuv
dJxwh7bo3bJJDhNzNO5YdDDGCdGlOVeLjC+51ewtnJNkrakyvDEjK/6ozczEWmppt4xqasRYoXsX
TH7gOeyvK+loGcli+YxsVtS5c22zfD/8YQRSXVKyPLcE2KC9CufQWOGCToGM1pPzogN07Fd2QzSo
dqi/FCJL/rlQ1XTF8CZcIiBs1ypxcvyGKWk/6diTt2ygD9720szPJqCgGzbLAYkBqdhYDuirGoFW
LmwxXgtOHpvYrZ8QxgQPuibtvayR1EfCkNs5G7ec3qYrU6vks1UO5YxhbAj3etHMhsfhpN7Yk8zR
/hro7njak2ADIbTbjRNxv+Gk9w9jqiM8CTjAV8JYM1ntrxrGCRi+GsM9n1PnvRjJi4cOjRBmAb81
26s8irfw7lgjftCR/exGUp1FxSh37D4fIQEH70Bb++0U6oaneKnmCP41+1zETg2Cw7Ej0gis2NWX
bdqGt7wl04tMYYgcygiGdgo2z2SvBxlAB81118MU289F5AaMyYJ4ZQCRQF1vqCUtMQYTWBevwXvm
HmKc/gL6wgcOGnfdTy0zRdtI92asyW2PEzRiQzM9OPzZh4pLLL5OU125mBZmTngFMGfiInsi65O8
vUSu3dzkvp8wldM1BEBBkHqN63Oy7JzQWVCFoCGs2woZQOrOxjrVskOGesOoK1ZFfCZav7+RTf42
ByUJyo7bbhNUJOdp5yCsBHl7JbMmfewRx1YwVOqIvZmN/mmIR7qJFpJdxC9E7NTKjQbwFQy9JM/n
Dul2ZGzHfHC/mXlU3DKEafnyDUTnZQ3eYq8POO9xWFXC9VoZE0JTVxQuOqca3pOYGxZ1SdLyQCjB
N2cw06umLHGtWrbVXzcOExLiQmde99oc1+9iDGsOzEk7c5htjae6pSY0azSnm8Rxxm9+kit9EXPq
YPVOQQEdgoD7LY/xzJm8NmmLD2PU3Zkq03YcxpuYObzlLzFyoHrrKZu80gCh6DWd2a8rX76YVaXv
8xh8apbr5P5VQ2yvR017ZQjqbGTvYCWI43FPnHqwG6k/GFhquDO6ib21RseJs0dH/EXCOOOdNid+
zzH0h7F1onTJe8Ei2rblnkdb159KlSNpILeNXF64UtcB2s9XC1UBHuSkKe6n0b+vm6C9InfGqXdD
rbFwnITkjfs67zNrQaYB0pTOjodrMmY0/2qymLH0de8+5oA0PGWLYTM1QTIjlR0YNXMcmFbM8VA2
gMJb64MhMcswlPyWWHn9Rm5GTces6r+PKJhrYELMLSKNSUOWmhtOnhpOXtziZwDACarIeu2SDbD6
1ukEsockIxLy3BO8bs+DvJCU/sVGm2p/N6TpsCsokm6yHv+QkzLqdIIp/TZHbTkt2XrdnR5m+wRd
xQJQQLjVzYwXBdKqrVPQQxk4rHdQOzr1UQ9ialAaUbStWmfCedPbWo20U9iEA2IweK5QfGyLDi/W
9VQn07oIgT/Z1Fuxykdkgll6nREt0PHTbjoNLAKc3aT7MAd7QD4Wt7M4CxzVDF6VjdorTJPqmbip
y5JZAP44HY+K4UTPUZCL27qOsyUkb0kDTUQvbtKUWy3o6Bc62h2AFwz39B6mLWdmwMOtoXHapk5G
4DHYh2Bh/OSUkzn2Ud9+Bcqtr7DzhBcM7cAl9fh4EB4iUgQZke/o9cCpb+QEDMzUbpuYnYgzj8VS
IEre6bozmn6MDNim1rWmmRe+2U7nReQAOZFzi/AJuD6ilxnpO0cAq4suRe3qL37HyY5BTO17XaIV
e7foR3pzZf7qhAxg8Fl9opMe1hXD10cJfpODFSYHZM/x2eiG9QXsJ/tSOukBsZATDJ2/O4US91aD
2WXdYGy9St0Bsc/YPLZ4Jwi/VHn72GCeO6ty1b4QO4lDC09uIa9jzhHja24pEP8oDlETt+RIdcg7
IIqdqYGxHMHFmcnPSKsvr66B3tBMdVJ2nsOosrl3iFsj6KOmfFn8CMH2zUhUm9DoaVxWRsAp1W0L
RsdRqomHqTK7VdWHZboIwt7co7jiP6Cwt68nc8ju2XHrfm2j1KWVNRQBYqA0oD3QU4xkK71EG7tv
yQEjFjDkUEXsQTJEHi7lsTznZOLGq6qtec2Ahafo4jtVNJ/CLPkTVe2fOuaWaVkcKAWtfvuI81cV
JqgJw/1QtoM4HpG7tZ1mrJMHPzByhqLzSVvz6+nSSbTy+ZfJwj+gYL8yBg/depuoZ1BrLqRBR9H9
/4JZg+EIOqmY3xTynYvINboNQ514NdN0XUV61TFwS7tbzU9M5upA2/9AefsBKv0yLbAdegaH0sPE
OOWIo2nBoLoaLRgRBz8z7PNAG+ato+WMlVHf2xsKcDqW7jDpNeNkbcTDafdzR6sArIPXdod8UaII
+R3pH47EZkqJgLQ8UjV5M0wflgUvMSAzwsnKlQtvQP2BD/k/fwTwvdCAJUhg9l77GNMYOlaojTbN
8JmZN0YpkTv0QN0omr6T1Gj19+WBFMjmdYihBDElvuE6IiC9xkpee0Pd0WKibKliIEkQJXdI56d0
j/ralxsrlJm2MpOmIoFwBrm5ADdlaOf//hDoX/mBPAUcnUwHHDFcT/7PPPoWkOrr9OPNFL6Vn+Ds
qkNa+XBYpVj2PQ1Gj4GynnLaS5g0hrniww3SQ6pprI0D/JckQ6pfa2O/0n98C1ql2ekf2L7/dJNg
QEGbgpeQOvf59VE1DPYLB6sa9guG4hsY6Haxz/qA++LscdOGQ/ThJi3jpjiZ+ZB/PBUMp3lOZBVI
2wuxYtOxcohhoANqze4f6IiHCLEvoy/w0nx2FstJombCEvr1DkkiAgIVMr6WZsozAEErVa9pUMGk
0CZW+Bs0JT1dDQc/z0UgZYAOr5BhfBlMdhHuLWzp1jZNS5+Blgwj2Jw5xRmMngZSloVUF5f2YSxE
SyC0wOhM8tGyfBuFbJ3aJe2wODHXFQdoTFYZNQeH6kptNFVkSLN5kD4pnWI0/QZN1wOURS5HLJhv
hPap4WZoQvueXMiDQrIFc/WnZ+wr0BFqtm5YJsUWPFfyLV11xKhkcBGWPl6lRQuav7/9+VJtZBND
NijpQV6yL5CfizsVr79T1JO9w9gzp5duHo6o06up1el+jAnHwxQGvc+vcY2s/WrUp30WVTAgFi1q
f3Xx76tDfiVFHu7cdFgAJsgCbFf2MYh2ZraSOcylMH2EY3ipRYrqrGuj2YezNRaFhwLNNC6auqUm
rKNITnuyDIPkzBI5vzapO68YYDTRxsUVTC9Wt0ywsfjr4r2wJ2WuM1tYiNV4ppoV43umTyoL+KNy
RPPBIS8X7rBSdRert9LOknlH4yh+ZkYhpvt//2G/7geOFLDSeY2Yh8cYc6Y4+pbCQZ8mE2fAgUyT
H4oAwCnRmO4ykZVndlTT0hCFzXHIbKU3aYC4/rCI5Nd3EXfAhwz50xKQaS0bfuvXRTSHozURQUNL
PCRZZW2T3cI5eEYUvPw5leJjdsyd65vhc6QVpFGl4SHAfdRRQFqhVWJLLGHsryT9ZWw4Ke3WdWYM
3Wses49TQPv+DsGOX3lgqM0NKuUUZiL1erQg2EUDzJBJX8PnQ6918++frjz+eJmwG7pSh3RHAxiu
Ib/+cBZJFcK323eKq+qCZlFOdGuXcvc0OdwLCuHOX0S6Y5z5GPXfSpHTEXWcOvE9oTBCeANBN/qi
ELZ7heHGICQrju/kOLYTYzHdunO7Kd7bHVnOl8K3cnzduTyQwcSALWhUeDgRqiKIn1C4QXvIEUJO
rDovc8v61vSp536KOH6L8/4BeP/PBk9SO+W04IXoQA7XLWQLX3/iVCuc1CrSd3w+jAYJP2eNO0Vz
aP+hSsiJCVFVv+YZKy6ArIwRVgNax5QVVGawBsLR+/ev4EifcLghJV1LN0Di6mTYO0cnnsw0I85B
0+FdwXa+K2Bn3CEGzgka6/Aukk9iTw+QhgjRIw7HR5hDboR/7rp5hL+wI2oGhBGumQXYUvczDxXZ
FnEm7MuDoltHYplkn3VkMW21yiq76Hps3nfiECH8c0bLi6Z8kWVj3aPVPmiHhKAB+eN3NSS3zBtE
j+tnCvqoXwUasIl142s8Irj3AgxaDRWo9YM2Y0GnDFdTpjcl4vSGdB4fMGNEZsnY8ET3OQ3HlLoi
5JKDOS0z3iLts5sXXCz9MUSVgPqCbe501dYAkrtWKBeohS2/871CUZQzqfWL0TPitCpWBAe75i7/
EYTcaTI5x8ajPzTuRFPbKijfFklcI/PuM/ciFaUNrlPqqesZLcpjDngp9uiST1fD+tUxMfvxxf4d
Lvr3UZa00V/zLI7+8f/c/7+Vaspp55eH+3/ohK7fyJY6zr44/JGfUiHH+QsJtPNz61LQxBH9/My+
sMVfuDCloKBwdSyRhyPt37mmhvOX4I9Yrs07xDA4C/5HKYSIiOYgMTtgNPj3/Kv/RfbF19e8Bgac
5A0O/0d8bIKYISXMue0hFVZLjku8++b0D2XF7y5+9LKx7bTDb8DFadQ9clZ7kGb9h1f4by5tHN7s
v/CoUdbhasOwCzcmZ9iFahm35myfePWjTY9wRcZEXUGsgj1elaa7N6Im/cPO+rs7d77e+QQzR4V9
YHtdr71m42EHZ9jyy4P3D2Xk76599DINh7hJqFeA+UrzLh2Tt2boTvsufxy2f/nAA1rT8Ikz23Mg
/y+R91gchOFyn3bjhx/ol6sbfYOgQ/KkIKRJlwSwEkYq7NVpFz8qp4zScsg39C0IN+hzB+gzlcFO
e9rFj44QroscP0n5yAMUyssZcg/zPe3ED/1odTqy7irV+qbndoV2Q8dRkW/atdOJn/rR+sRBDOxl
7CzPyroXIo0p5YyHkz6WHyevX77QYpjrhpknn3k2AZhqq/PMrHanXftodaZ1mqcwPGk4w14G/erT
vq/bj9MufrQ8fYL8/BpbvBfo+Tv77HmUVdenXfpodfKUuIZ+eGcFB8hLquhA+vt/v/TXkve/X+Py
8Pu/fNyzWdqNFECMIYFpC0geMwm0AcmKif+H8us3r5YfdcIvf0NoYNfQD1YXTnQ7R2j7YHj/93v/
3ZWPludsMtUktdPy9ME+q63+rQza097j8mhxojY82PkDy3MzMewy5Sf7Tpd/CC/43X0fLU57iis/
Ff7o9YZ5bs/ZNqta77SP5GhhzsNgieKw7s0+8UIpzxIxbE+69I/22S/fo+53kZDEJ3r0hBTNea35
dA0nfjjt6kdL07RkL0ooKB72kCezqy8J9DrtMzlotn99xKWddZMvkGWiwX2fB7xujPhfTrvto5UJ
bzC3xg7GAHXBtLZ6JC/SMKvTXrPHaUO5Km3Erg1wbsu+BkK/gXd6f9qNH57NX75NLW/nyiAoFdSE
fBgsE7y7ilenXftoXaZoRAPspaMXVdbeTK3LPun/kF70m6VziIH79baz2e4Q36CJ7qLUWPiICdPB
fT/tto+WJYxety8osLwc6voCVtSGFMq30659tC5p14SVHY0j7xOzoZ/nfmoIlE+6tjg60Tb1UJRF
209eLYaPUmseA+P1tCsfLcrMHPXZxZHl1Xp22RXdpQhoj5927aNVqceGWboY4LwqgdOVRzbKUgm5
9bSrH61Lu56oa8G3ePQGvuPzuctS9w875m8eQXG0Y9YFIAD83JMnDxWwCPWz3A/VaYfC47ZdD23d
0Jnewt0ZNnojbwnNPG1VHk9oEn9UWueWk2do8sZQWDf88LSnWxytytS35qoOKjY0B51gZEXnYRcG
J9730bKMIcbZVkmOBJKFZ8bye8LBT9sZjvv8EHcDWLM8JUmu0Y3vKWRxIdcnPeGU21/fVT4S1Iam
PlCcoJeQ4AE1orE/aWnShv96cSPHzZrAJfb6TtuhXn0GG37Sp2IfUjN/fccGGnFQms4DnqAk9+p8
DCG1JicdZWkLf714jMSh0oyWLa1sn+lAg+sW4g8jin9emfZxElRaHRKMHF4pRT0Gy9wxVnOUnLap
gcT8euPVAWRSlWxq9lTetkH43CX2iR/40X4Z6xD2Qj5nDz2hdas1Uf8Ex/ak1xXhBkf3bRiJqcgz
8EI/v0eweztDbT/lJWu7RytzjAuHKBvwbVGVZIupVx+mdeJXebRfmvlot4Q3jx70uTO6lQghjfuT
7lodLcuQQTri4mTEMArueCzRFyTzidc+WpVBYpWaHvGJFCqavbRFkoi9YH3ajR+tS06CprLchLNP
DfpxZH6QkhZ14sWP1uUA/A7VS8QzKPHH24BLyNq5Oe3Gj3bMUMKKrQSfeKi3F0aie1YTnXT+to+H
kUivjJTOPY/grH2MA0HdYj5t4aijVRky4HBIMZ08pG1i5TvohCstuj3tIzlalb0Oed6ievBUjtfG
pYPiJMkfkhN/8xpUR8uyTjNZRjpbA+HI1XoEILUjgFs7bdEfz4Ec0dax8nnEW4QQXjB06QoDU3Ta
9uAcLU4mqRoC+2r2hnkUL6neum8olIfdSZ+6c7Q8Y5sBsGqs0ZsL60HY8a3TnrZ8nKO12Rp6F4+B
RVdZa9ckPRuL2tBO67bZx5OupoZ6WKPf9mRp3hAJssrq/A+1w2F5/2e691/tH/tYi6Exv7RRZpGz
00Ve2YOQbIdvQ4aqKopWp33oh8f0l0rTjOCaT10xe2MVrsmnWgtsWadd+miJ2mCIukDj7sEd5Qut
7B4GOiqnXftohQajDJxyLiYPyIzmmQCdAOloH6dd/GiJJsSiwSqrZ488lMe4HoCunVT42M7RxulD
kJK9NHiPD+l72jof1LLx4qS7to8WZyiUVcfjPHrEt70U0r8W4bfTrny0MLGZjsKdfba2uL1u4vwJ
3O5pz8ixKC8FrApMjfdVEzQg5N2GqJf6tJ6YbR/tmjgi0gnay+zN0XSHO+BOENJ32kdytGk6gCp6
p9T+L2fn1hu3zX39TySAkiiKupVmxofxIXYcp+mNkKSNDqQoijpSn/6/5nnfi5qNa4Ao0IuioDUU
N7m1ufb62SOMj66pYp9Hqv02K+ZGZKcZx44SHYcpQIZVshX9Rb7P7cTkMgFulCyIyWGIbklJXjLr
mYIzJyTrfQozkxAQBfflK5JmgOuo5ypxAhJcLr5mRONFdunntmLf9z713KWYE5IQQtktRVf0EcK6
GVTN1KA/mX7xWiaJE5PV3lIBTHF0TPR23jh52rPZq3DPEjcoGzQJEJjnHOE79BIMozhW85L4Tbir
xWr7aqB6i+zR9s09lGZQbE/PflPiBCWk/bCv6jB0qKI/Grp95hSthH5jO1HZ1BkVEfBIxw2upAVD
/THl81e/sZ2wXMgI7QaAEIBL2Z9S7994AK6q39hOVGYZa6C4Q506s+IRxnRoQsOHj9/YTlhKElIV
lX2Ek1KeVAlz7bj+YKe6pE+/SU8SJywZh1WyZjvSk1bGP0AKKsAOuk6hZ0kR+gnlvmHkxGhkLKho
PSqdaSy/rfCtlFP5l9f0uNT0cooEAW0NvwEf3jBI+LIz/off0E6EpmSEAQDF9KAz41lsCny9zHNo
J6Gt2LzAvAbVQvQmPlYsAzR78Bzaic8WUBS0TOKpdaPhYJi0qC/1fmUx6sSnmdJxrOGKdWxavR1a
abcb1Qf2g2z5Eom/WY708t//kcrKsVrQnmewIwZ2+tZuZrzvymb8YLG/N7oTo5uFS0Ja4YNTsfBn
NbVVDn+z734rxYlR2iWrni6ZMqRmT+gSRk+lyfz2LVcJtNEs3ViG60zUOWF/C6QJ7BWU34ZLncAc
pwAemdgQj+mS3kd6Kao49jvfXCVQLKOS1Qpzgm65O7tAeG1G8eI13xd3p3+ulFWi+2oGq+Y4y8+K
D9+7KfvmN7ITmDjvxxL68h23PSkcD+EQ8w1C1P2DObnEyW9WeOzEZkQBjIk1pnuCzTjY2rXcHmWy
T88jyDv1we8nOEFqda/SieNasxxCUA5J/3O2jd/mEjshOhHWoQ0J9WW47Fy1IT9dvKL/+7Hfmxsn
PlWdwFWtxxkKfX5/kyQg39UbWuqD0m97cUXFc29g72RblGp78RkGVV92y//672e//PzfvVfnIE1T
mOLTWuHyR83JDY2Xqgigeb/yG90J0pmUtNJwuj/Kevw7a8BelTta3bwGdwVBdJUjzL/woUJqDY7N
rr7A4+SD5f7OtEROmI5w0rHSXlZikz3B/P2qhBu853M7gboB+txbhu0FXK8uD2v2E+2GjV/6/L9W
h3+cRFEbwVcywYN3ta2LamtP3egpBkQPzNvNa5pnuJBbFLDLNoanI0Q1A3DTntPiBGgNvttSC6wV
Na0gJqG/JV/iwG8hup517QrcMZB4+zHhw1lb/jXU3HPo6O2k1Do2SBFreETb8HtggofWRn4F28gJ
zkuLJvpMsWehq/a6ukAjzfLJL3icyFxJOwDui0UYEbQRZfPtItpXr6FdPRCTS9Q0C1KtPZgAjodb
Aty9ar/ie+gEJugd6xbjyhrcHfGYTuODSTx3WVcOVMkaUDeF2R5Y+yNEohKS5MlvSpzTE0o6DvsC
PLWuS/RCgxcAU3O/oZ2YDIWyfZ+u2zG0UEPb+QyFg9+x879+vX/sJQwElrRVISIS3egwHXiY2+yD
I/Od/TV0jkz45zYztwqA6CBWOSoh5yWVno/tBGRgeogim8SirryA4lF+Bpbhs99kOwFZdmNI0QOK
DRDC2eu03Gsw/Va/rTt0QrK3QTppePYduyS40ja7HgAx9XpuVwk06H7LTI2Ne4UZ8gO8jKMbiYZT
v8GdkKz3uA0pRK7HGb48+Yju/RyuOn7xTpzDEh8Q8PVLOdL8IbyH+8q57I3npDhBudW47R3gK3rk
8CPKoZ//lYIl7jcnTlTyNgbnC1YHR/gXPkzNeEYr3AdDR5f18JuUzZUCwTi4hr0NyobAmlRAUs0S
jusqbLJbQun4eaGS3Kf7xp8CeOsxK9f7kM8w5KHReiaZir6CBDzb04LmyhnMLaXv12gdH2PC4Cxj
JlLeoDZeP9mVBL2XsJW5EqMsXYXea1z1sLW8k8lyW2XhB2/xMqO/mw0n2nGBrIeJYKZ5MLavJsBu
mI8Dh6NdBP/8D/7IO9sVceK+nyZAqcLLUknjrzS6dH6pa7+V4kR9VC4ge8JB7NiG8jUy000J8tsH
S+X3j41mx7epiQWzTcu4W4579kMP7Gna/T5j0Vf+dmTYsCp46GB+0Zx2bOx6iHjrNSGJqzKSm0H7
AxwajqkSd3qIUcBmXpkJWqDePnUAq34QX1G4hsFNd4AJbANS+Op1NiSuyAg0W8TLuMOrH63+BS25
hAfg6tc/9L+urX/WDRpYJ4H2h1kZSNed9rICiEdEH6Swl9//7xhKMuc0jmRJwHjD29wgQH+GxchX
PtlCROmpkybzujdNXL3RiM7+HspLfdzXqSEgUEzZA+qfJvGKUdhdvH25pc0aBUc7jR4ONMsua8fA
lbJ+YsPk0oT3z/nvs3akIjHw1SnR4Q7v2KsetAufLSBxhUdAnSZhJPDkZA6uQHg7qXb4029oJ073
ZQ0bGARi0gGO7+fxNhi018dJwp2TuQsq2IdAoXIEfxeWAqnJ4GC4QVXr9+ROrJYmCXo8OIXOMKWH
i8VQ0YHvdfIb/XKa/CO1HZoKXBUGSTewdl8jINlrE/rdhqOV8u3YuwD9YURh9bgTcxfWhsM3hHq+
TydSbaUTDpgdGpXE3B4XNNAXcPn1HNw5SikRsGAw4CqDLQcXh2a/B57b6zMFFhFvJ6VKgVhIOSYF
hNSf46Ju0ob7bbyu8Gig8SAE39EEFYAoLFdY0K+j9esjTP4lPOpiaZoRozeRgMlHe9vE6wfb7jvH
s6s66ht42LazTdATyr/WjN3xza9PNnFlRxe440ZLtJvWcGTM6yr7u0xxUnsFjys7atHMFnKD5yZz
dZNO6T3c+v3i0pUdmTIcRSzQtRmbKDgO8O8CuZYf/J7bCUwqh2nuFs2O477za9JEn9E0Lz0nxYlM
sUcbVBktBtf6dV7CrzBU9cuIUicuFzB99aqhIQMk6mVA132V+V11JKkTlg0MoUkMG9wjU11zsAs9
waPXr6KXuJIjuqcMPoZo3UIL8V7Eo/gS9cz4vUxXc5TAN6piJTAOwKA8wKTsBBid36t0DUpgY8aS
ZNhBgkEV62YyE0gAYx357bKu7ggvkyy0woNv5fKKwv5XbdgXrwXuqo7qJbFRgrLtcVvTBVh0UzQm
9TuPWfJ2A+dc6s1SyY7gop2JHc5ySD3n24nL1fIWdjAr+tfTsDouRjxNMgr9voGYE5eV2CTADJgT
sQfnJl3GXFPi9VmLmX07J3CrhBJ9xoMTvosDoL8wdAMm3e9lOqGZAsVB4WALEtwGVGyqHpKu96rY
JK7waJoTBiLZkhyDtb8r9+AoUj/9cuLKjmrYiQBsNqEZFNF5ddlQqtD6ScgSV3g0VVKONcWUJKt5
BR/zKjLdk9dsu7IjpgFToLDNOqI7Bz7GQbEtuvdbgomTysIoMRIriEpHbqHT7VryutTdRz5/lyD5
zbdb4sQlOCfgC8Bj9Wg2CZtY+G7Dw3XyW+CJE5k8DBTsJtFzHwz8vrPZy+ppRJAkTlwS9N/BgnRh
xw6whrZtPjWc+yURiROWQZOSACLri1MAWMA5TEEzdJv29a3fUnECs6qA4msvS9xSeNBuRB6DKvTr
T0wS5ztzC2AU2Fs8Ow1eo0kBvRvMfheP8Gp7u12F0M83k8QHNwDV3zeB6jKMfPwk9FBYvR084RNZ
s8tSmWHw+NLAH+mKEOAyvebctWDEmbbBQA0GDWG4PcRU3u9+9ycJdYIz3CDHQBAxEE7n292u16DO
+uVtruZoHAAwjtuZwbMyul8iwIpAqvSbDycwCS7ZGgAOsMQp6wGrAaDabP/fcOlda6/LIL/ZUlyz
SJiUTUDtgIQno+oMg9cX2Bx6TokTml0FXDWg5cjvk+AR1GSbtwIsZb9JcQIzvPQ9lgopStrssOIb
qxtrTOo5405gLn26BZHGjCu2yQIOXM0PmC9nP70e3ZUc1b3BNk7h+aI1kL9JPHafcPVW+n1ouqIj
3YfAKBLMetja5AQmGnmcRZ/88Ht2pxBUzgtdZ8gY4BgA2/6RC51TO/rVDVzdUWm3ehtnDC768ueW
gp/UrbvfenENiHSEa6qmwidb1K9bvhKh0FWYfPTVdjmAfxNFruBoA9UH1yjYEGHBVt/vTVuh17eL
YwAw2KL9MrnYOUUHTQf8BjScwoT/oR7AGiaj181b4oqOGDDyOCwuu4BJwgKEi6VYwRX2y/kv1mX/
LMBF4Nrtu8aSlDXSQwHX12LeduqXAcROsGqFwaeQIek3yW0zsZdNpd+8VrurOhJdlcJQEdMSL4w+
tMBVPSzph64772y9ru6oRZdVBqofRufJt0XtV1qNfvXayAnTNpBIWhRcwiYz94VsImSLGow2v2lx
jtF002mFdc6O6J3dinISMFFku+ecOzmu6QGV3tASfgSDJjnoaIMClu+13+7o+hAFRkUwakZ5pW6T
O+Qx1yzxk5HBN/jtKpdrE6yxxIMnl6pKWIsRF/uh361k4noRrVtlxkyjpsoYzRu6RzDKBvHc74U6
AUrlDn5DhUQ0qwDDLaPwu+w97+H+d7P9j+p7u7F6Zxu+yUu7nENYs5X2o77FdwLIFR/VAQw8/99S
yboTSEO/yLI8e82IKz2SW1YFZYSnFsDdn9K6+al4y/ym2xUfDVWsl0TGWCnTfpM10I+GtP/13w/+
zknkWsAnge06KJphobTV9asGF/gOp1Nz6hfwKP77T7w37U6EbvDfZlxhbkaK3vkINL/bzEzGL2t0
hUg821ijFIz6xVw+CLi+bYz75ReuEAle3hG4DxiakxRtb/xH2y1eGlJc4b0N/jCFCq5JMSfJSO4X
FPrSUgvP+XaikwBPquYUtxIBSOy3K1y+T4lQfvYniatEqmHEUcMfNDnKgL9uCoWQDJpyv5XuapFU
lXQJOndwoSKtvOkjSF/xLTP6LRXC30561pa0iy5bS9bE3yuxwhp+igbPwZ0jdKU13LonDF7z6dBM
8ZmLj5Rl78Qocc5P3cwVHOwzeqxEHKc5WIzjz03B2f3i1R56buquRRGQNcDojPgra9W2d0YFS0E3
6ecPA4P8t3MP4KsZ2giLcosteEcLWw9VlHyQ6b43Qc5R2kOpTjqDDXINFvVs659pyw7gM9EPxn9n
B/uXVVGqUZYvLw9fzZ+ZHm5I6NeZgWaAt/NCKdydq+VSW9SRyfshuml59pGt+nvP7aS6pgpL+OZX
yXHS6j7r9+s65k8+mzp15UPQeHd6A3bn2Kg2hqhqGnLUAb1Ki9RVEA09lI5WoZZbQq927BS5VcHu
J6pCn9HbGQfdcJrWHi9TB9PtoMNnJjO/Tk/4JL8dm0RgOfXAkB1V1jwwWl2nfj5z1FUQ7XLcyUQu
mzqnz3PS3XMFIpDfu3RiMworPlKKMvFW6zRv5+HrZme/5J+6+qEtMAad+piSZbWf66m+ycCV9Xxw
5xRNaKAHG+DBx23PS9N9Dnrhub6duAxDCmeOFbthqqKLNHY/BXAR9DqhqSsYimmpqgVQliPn8Jxi
JDjOetz9JsVVDIX1sPFSYaWAxvW0dPOjrsMvXguFOwcovpzphWmOhGiTz7CuH48tOoQO/z347zdx
AIHexo4QHeQIEKygSBx9LaM6RyvcVWd2r/OZcic0Ic6uF2PgD8rqycJyQU3POl6FV6oIS6W3Dw8e
8aLLCW90kqCZL1UGwRboPV7lFlSC344O+LMS5DI1nRieQeK9YcTvwoK6hkWBGtdBlAghIXQJQmry
qVoy7rkUnfgEEzuKmxVfz8sgb1slX/faT7xGXc1QsEGyLDK8zhn0irzZV11s6eIX/K5qSNFFmtAg
l9NrAAxYf7Yq9nuVrmSIBT2+5lKkKnG/qxxcQ1G0if37v0Po9+c9dUVDsi1TksV4boDB76vhD0Xj
z34ju8HJyLK3l2843kzg8yQ7ZI6rnyAekJ23y5vwOACtA8EDYuZ9p143ql/8HtsJS+yxhKVpjJEz
9gN4ir/XPf3hN7QTk0soKbCRGBq9aVkeAz11XDwdymjqJLSSx3Nc9fSSi6fPuIU6jQ3QHH4P7gTl
vCys7scIG+GiCLQ9IsohwPcSsACy8vZV1oBRb2zGrFRgTFM1PaqZ+W3grmJoihoDKlJIjzsDi1FM
5mncJq9rWwCq3j42qWsDvhvmu5lam2sQT23cd36nvSsZonwGGBYE6CMTg3lqRSxfuJ1K3+Gd0AwW
EU6lxry0XQysd3TfZX6FeBA73k6LWaq5uyChsJ/YPswDEA3OfIVs0G8purqhEXzwWVJCj3ZfH+gI
vmPN/fZZ164oNHQXPDa4kpuDPu/3+mcd21evCHJlQztQg9sQY8a7qH5YCCNnHvbMcyk64bkMIcnI
hgefWfowBfwzvMePfs/tBGciy4iYGcLmZRLA2k/VMN+06dZ+1H30zvHjSocSZiuQjyD9SsflVUZd
jRvoznOtuOKhnUE63dVQI24lP4IG+lCufq5t1JUOwfc1UHTA3bAeluiWzSUpQLG1H4T/5az5910f
ddVDQAeLadUGOsGopkUGgPTfVdT0TZ5NAEZ6vVlXRVTPBn5OQILABGDl+ZCuOShS/Qc/4J3X6qqI
SG13fGtCBUHkQO/7AJbEaDjx6/akrowIoCnYjMyYHpTPzlbEPwDnVp5PHr/dv8aQtU0z4gZ0SAwv
iOA3pu2Xg9+cO4EKSnPdZRLJrR3ZYanLtqCCfUSHfW/O3VAFTYPX5NLhIMJG5+3YoB9prla/3dFV
EnXjuHRDNID4MDcnUnWf992vlYe6QiK9hMEKMx1cJZZc5FXT9Xlp/exVqSskAgC6CrHpQpCTWYDs
JGiQIwcpzeuN/ktItJFtWVNwMFhaFZnJHgnzuzCn/1ISDSgPCxGiXMZklWNh/rVOfoeoqyTqhlWI
aoU8pGuzId9lK46yCvwuQKnrXmQrNmRAB2JnoWudx6Q5B9Ps59IB7OTb+FRSpLYKCTsq+Ew/UFXN
R8Mq4xf91AnQMBrnGDxnjB5NJifN8tAP5tlvqTjxuaut1TBSZlDJ2e023SeeN1tj/HIA179oSOq4
jbtLim5+Rm32h+R+6BHqaomGTbFqGC6qZFt+l6weUTqr/byoQER++zrx7dkNey9RM6t2CGXTxpq7
gG3ZF685j51EN9NBJwzuh9AeCDELmZJrWHdovyhytUSaAe+myuFyhRBfwa8URPWPOijf2ctdKVGp
uZK4NcNH6JyU93s3/eBxKfy+ilwl0YTkQoQzctF4HoIj6edfYz/tV34z7sTnsIzVVBqBIsucNceW
DS3UG5mfHQ11RURi2ITJOEZX3XgQLbX52nu2N9N/aYimurf4B6WnPZzyNoy/xfXipZahroKo72eR
sRkfdHoiZzFE33kl/GbcVRCFIAJlyaWOGJblp8vQLFlPXi/TlQ9lVabINGAnn7bswHV7X1HtV/10
5UMyVixIVo5P83KZig2pUCbJ4LeNu65F/djNwz6gz0aJ9lOphvv1o++4dzJz17KoqsaM7e2OzLyJ
yRF0uuTHPAao5uz1mr34zfplU/iHnMX2JQkCfGIdIXm4KcdY5A3qoH5jO+EZkLUDb7bGG63F9CTF
Hl5BDqU+yIYuu/ZvvltcBZHqhiQuFT7OZbm1d0qb8iUxCwSWaLQIZJ7JKL0D6Dz8tWkWexanXFej
qSuXdlgqfFqP3d1+qcGUsGb7YI+/VHN+94vc61AWA9HW4FhF8zB56UzSwQEXIg8g2xeazhcMNEDc
yuxjX5TATMPvMA5Gv4Xgio9622Vjw4MYZsFVWoCx+jpMSfzBu7qspt/8Mld+RBq0FC8d3pWO2Nfe
TKIIw9LP+Zm68qN4NpJmFfjT27iKfE9pdJDZnPqFtytAwsV60FiLRZy05JHqPbpmdqB+G5PLQoM5
81ZmEx59sOZm0dB7lqHfwevqjrZNURWE7eXGBwUmLNf1CXph+YEhwjvB50qPgKnhmW5HftzQ2KCO
DbDtX4joceW7TA2InDgyyXBKlbS495g7bvyONleXRMZ+AyoSJZxspglYITTI7spQjcRzoTp5M8F9
JDgeiALWLjpXOlzzIBR++6ErTdqzcSJpKdNjrLvoZaFz+9gspm39VqorToobUomgwWJKWV2MFd/z
UYeeV2WuNinSU7RWFSZGrmt7sHV8q6vas5rgGiUxFmSSWwweZu1wIkH3fdqtn24I2Pa3Jxy+sQKz
BJeNrebllVSvY9wrv3TI1SQtkJXo2uI4KLPxqRdd9xgKEnpp8FBmfvvg42VzbyoJiilZkHsy/uel
D+e/j+Z3UgvX1GjrQysFyaDvq4f5BzhELcmRmA/xYdLSfv7vP/LOru/Kkkaha0ECzI4Itlck0FMe
qtDvA9fVJZERbUR2wbZMmBFF10CYrGTiu9qdk5iRLgOmHpsnS+Iq72F7eTJR134w+b+fl9jVJm1x
17AJBCtkLuuPqBR3MEn/YP8Kw/+lIv8+a2NXnFRlfCfVgkI0OkN4eVeNbJzyhrdRkM/TXKV5Yzr2
3FSzqIuQ9Ul/rfp46/VVtEzzsufa7jBWhVyltSH+2watfUvD+qaZU/vLNirNcmhaxaGqsvlm6afI
nuokENNBWwWNqAV3fIb39QwPr2QNFJxP5ibNS6a7135vGT9ma7N1h3ZfSlFEsyp/JIvV6tAIsX7Z
iBbVPURh6ZyXfKiHwtplfl7tsqe/ItGVNWx9WmFuVd+tjxasNfQx1IKzO1gM7dXdnrCJn0Wg6gps
0d2oV9wJpevZrm3fd/kaJlO559wYvYFOTUBpS7epg5cfqDx8O4F3vAuoFvsQsq5YltM12JmiuepX
lCW+jjay2RWQ5TIqzGjK6gvgesOnrkc6/rjzRMpcxEw1txmhLXlQrQnjItOoMd4Ffd2tnxIzqC3O
a5iVJFhWYZ+hVCWB0OwKKWS83M0m25o/V7xsfVNZweYQrT3MNE9BDPTJXR3tM7xwwpmk/dNM50rj
Mi2EeDaP5nUJn8xM1HiDPKviebf1fASGRdr9BOQnSMiHxJRyPNK66pM/JxWsQ5qbdo6kPYwkHTmH
DbUYV9jQz53Ifq56KMNfsL83w0ucQo9yp2WyqseApkF2NmuQdY8z3xe8AL6As54DpbuopEATtd0v
D4nLla5IoTWvX5Z2TvrHqk14Sws6gIOk824K++kOBu+Mv4rI4DpgHsVe1tctwSxDud9UJ17vZa9z
Bu3NczUn4fo4dR0+DVNVL22xdqsa/8r6tTTzcRoUDNdjM4xn6E/5FCPnSTgjaELdls+qbFHthXWO
DF9kWcfRQfcVP5hRk/YQ7F2It55QAnSaon1dkH1tdxTNu+lhSKPhoVoaCp+6qsu+lZTr6pbx1CD/
HsvK7PhBQSuRkQ+0LxjvLpOjr3rMQniIw9WMh0kkzVey9/14FWddcIs6kQlQPKs7crRG00/h0IU3
E1/ioVBd30Z5aLs5PfVxJXieUTB+cz5IgAszmpR9viwSFUMJz/1vXaNWm/OKV2HeBbhFECMxVxzk
ghOMsdJvaMjFTZo2e1+oemrkgZarsXnIO31l9Br/sRpmk3xMtBaQjzZ8PQBAW81XOqHxX9Sm5su+
1j/ATyPPwIiIFrjedi8PSUqr/rofNOrni9mrnCxJ9hLbZDyojK3baYQRRf2wVVlwCmC5r24g/Bq/
DUNY3TZzXX+PRIgnEwJGbIVc2RrfTFnZ9M86AFupqEO4nRx22Q1ZHuouM0+D5eJJ9uhgzs1ahp+2
UvD6MLaE8AOTvAVSq+tv+mzXT6UOkEbbJCiXw6TGZzkO7NqmQB8dtjhdzSnolNWnyYR2PSKvSUQO
E4T5b1OpmNyTWvR1Dm3A0J6rbsbtRo/WnfVGtaIvTBlIdR3vpRqPYR/b8R56zRvFV/N3uFd9f9VV
7WEMlqrCXjPEN6IPp1dVU/zvqCUPU9Gigv9Uo0+a5/gqjj+xMZPyFmCcBLe0VTsmp5hu/LMYQjGf
6ajRpFH3ehWned6b4K6X7TxeAwSynZUExzbnGn45xVLF0fopilu4t8XDLk+dsdsGJC+x+xet+HaV
onp919C6VYcwRutnQg2L77KdSVJszPboY+vFeCfZytQvs0qVnqpkTrc8E9xEedCrZnsashpV6ire
O/ybopcUdzOCh0CVJ6U42E4BCSq2rNmf+6Re4wP8XdHzRGazP+NiLQ3g/Z9p8W3OJjgvA1W2xIdG
1et9Cd0lrh75tMnjaqPYFryBSU8uZibmq0ZKQEfzJF5kHqMH9xzGdXxauta8ZhaQudUabq4HAa3l
rbHWmk9rp3SJ2wDIL9mT7m073+M8KpP7ccrsF5vpsDkFO1pir1oeoBu+EEMMXhXoIexXlbIRnb0Z
iUs0ajUiu5UzbNNuFGxThcjbaoj1YZ7gT3Q/LU3WgNcTkvaMFTXc17xp0HC8dhXuxcBQOdqhDtcn
dcFXPcZJ28fFLHT4J03hCYZCS1fBsfziaPGF63So5TmueJocYPBHygZ+CFN4aCgnx6mvfrWQA7+i
lLof0CaAhV5n2VAEKVzGkLjR9EniNuErG/vlZ7bLbcjDdk6zoszK5EY3sYal+7rd05HMz00L9WHR
G5i1adHG53FZFpXTte/O+JauigkNTkWoJbmho8rOW79P5LByBsQcx//UftNjrf+k6Kz8JHpdb21O
S836A+2x7p8h3RnptYl3ovItHUl9aqXI2qJd5ZIchmhm38IyY6h5BtO2F4hqGuR9NA/hK4JqLg9b
JoLhrpJ7DXOzdu9PYiwbegUBTKtzLL3xLOkIg22yh+1NHYPsWgR8Bp4cpmjpdV+3+1TAJMDU11xk
6T3wXsOc900gt6ukbht6GzdLqOfCbMZOa26IHeNHLeqUFqsCSeaQCVk9yQGY8oMeSfNSRWaUOSnX
eCrGVk65msFpyg1jYn0I2iydi2bMxE2vZNedtzTd5dWUimB8jqJwnwsIJXARE1dIQypum/jEuQ76
66ZtU3yTz7TL4cDyVxcuSp1MkrTjIUuq8FZsfdtccYBFhmO/kuYgGR+LmC5IqUaR9F8XYGeXfBpx
DuQ2lN8kN9m5Qa9uDpfPT60YQBht4jbCbo/mBnGot5CPpwhZR74hGMs8tiEO6oXw9mGTdZc3RKwE
kOblehJVdErXMM3jPoxz/KX+YLLycZubP6wGzzXekvh6axaO72PNcBsZTzjLZtrCGzXYoBh+msjc
JbflXCdVsWx6nO+n3ZRLwcYKpBs91AE7xXpA41+F5qtozpHIVOtNSFQ6FHLqWpFv0b6Jk+ZsGh7i
pZ7nYpq6uLrudwG3163J6vR2SpGT5MOgl/mXjWSS5XSXYK4tcpTrYSxXLg/DUEWkaELkDzDG3oj5
yusyGA9DyMv50FcgKOKBtvEFFQzdFDtcge8M/N6W6zgpl7/WmcM5pKclaYpVYDWdWTpkD6iV7eVV
kCDBupL9mNiXzBiZYC1HKylUNdnu01Av8R860RFixAY9spSsDIaCw1yzw41l1DeHcYT51lUcoD/8
FJcZDW8A6ZPZIeakqp4rdKWQhy5L9jRHSlBddyoMIsxAF00PPCJld6jXtcwKLbPw65wGm0BVpGFC
XQcz8Ie5apC7FlnSdPGDxN1xXYhmREfEso3icYkmXFDVFO31OdshorpOslrI81Dz8AVV0yUtsG+q
qzQK+WO7WTIdWqab8XkPzfqM5yY/Yl7Crq5HO3pzQ3ZYyeew3+TLz32xPDoCs4wKytZNqz20aTOm
r2j7ZOaa4e2LtDBpmFU/5m4CsnJvcH+WV5vKXhLeby3samtGjgFopU1hg4moU6XgG3qYzTTbM9x/
ZlPQSkXDQc7wGAO3ipO7plLbggx4lOrcwYHoKzwsOMkDpOI2hw9Ciu0z1dv3LFJbWOP6f13V9bhg
g74e5aT642gE+pbwrEsG8Heb1JCt4eg9zvEQyEfs42L73M/o/jjvtg6aPNqs6G62DZ6hB5MCpnMo
wZfnh3CKKC32kA30ulkjjv1miWp4KU+Tna7DncF2cm2RVr3incfJGYjnzvytFY7Qq4TRffguIjR+
FDELq+2TTWobPsVLMNdHGLiU/KBa0p0YBI5/9FE4PdQxzv5DFA5zgi+GboIyPUa750HSodwPmern
+VqP2/9x9mU7duNYtr/SyHdVi6REikBnPeicGI5icEweXwSnHZZEUQNFzV/f62TVvbCZznKDQAEF
px00TXFzb26uQbFjEqk2OMkSOKhHFKNsOsABsRreJs3e93c1dLhQcc3tiktpOQ6XIUa+b/MdRWbT
lEy/VTRuplvVQm3wQwAT+u7DTJuQvyHruCTXG0nYy8xi1mOf6f5NNw9xdT3AeCU+orQm9cFAiL29
WCeIOR8ASw/lK2NAfXVpRfYFgKxtCm4DwfMxi3o0pA+7NrpHxPTdnhoVS2ArBcBQIsOul1h/SKsE
b6owz4MHGPagHFB5gAhKTa9KrkF0wXe6ZFu4LWhqQ5YqJXycQiDJo+ElGjXHpgOjd+0+9t2kli8S
8oD5l7HOyf5Vzti59hulCNTwbKKnB1xTZcLzw6RpOKWb6FZ2Yc3Zu6uq5HIz1XZQR70ie6X1UOCC
W1Rj9TlqOP+QJ0SWlxBoG5MYPt4CEYD+/VJcTg1y5nZkAf4/hzp7PS3rTR4tptseCKwHy+0gZ1bP
/RFnQdnio04JxCoULk7dkSqLG8xYbhSCaXgdkhcQYLX1kVX1Zg8QqKdhCoxE0eNUWKHfMOPC/W6u
QQdGexCksUYcUTaGUOHmIgdMM01mvUUfCFVMoNLoSHCISl0Vb2aysOIVx6xpj4vEXrosJyOSUxLP
PWTwY7kO8qMsB2qfphJdgqe2E70+2Ji3BW4axQSHV81w+Amco/lFTEhRSUBvRrbf4bPy6maHjcYz
bXmlrsjMZvMmsIzQ44wTRmVdZ5ZnOFPCSrNvpzJ67Kt6RnWKfkH4OsUsIhciBOnrGnCTeT8MKLnn
Z7vZcE7jvWl0ttkln69KSxgeIHb6DZiLJUyXrlg/h4B3PydTMQGoH/R2gObkxNqj7qaovxHLUr22
7ZbbPrUUqk8o4bsau5DAe66+XHQoFP6VSToXtr9v+qS7RhBOH8pQ50nK5im5pnxPvqlQ4MrKQy3i
w4Y2tr1gdSX03Yiv0qu0NhP6h+k2Np1Od7UwfIlpjx9gSww60rZHaxri8x4XO0bzkcaGPnA50vaG
4SGFofZBeksL3cYDoHV6ohCFtUh6sCSU7JIaqF1eyJ6y+stKina6gOKjjeA7VxKJ2EKBDUQhdmZa
isIg8cY6fkMlfMceYhiOdAeGBmF72HFR1sdqH215s69VbHG+6ZKlgLGCvlvhDjqeGKS177ZpKlQK
k6IlubXRNuAOFXSssinsPvn7WNvkK1uDcPwYEmvXN6UAR+oS7TbIfdIuzvFPWNsYFk3ADZUHDofw
Rwxh4ts5CZIR5xAhE5Yc+l5Qem2Mqq9DvjRwsp6SjrMDVAXIOxKi+5SuEAF4rolAZwZeGzlumivv
khPyDYheEWAsJ/Q8O37VTDWT6OmAHH8IAzNUeMTFMQcJjnnFNYD3YXQ0eQeE0dQUJr8ZSLvDIpqI
nB5wxUueltJIkYZySdpDn9jqA4dc1Wns8oEeCtokb/MpAY7V9LJ8MYXh7+tJ1PGBhHX1GcSc/TmB
fj+aJlsIbbitv8LtJ5LpXDL5gOZaAPJiP4/8ECx1e8LftD2wjQUXOF3rx7pQI0XFtC7NYcoTexUX
6xieGrUB4ApCDckPfR3DTkLNMNe53FELFJfQOu4LJLsJjkZLjnMzC4alK5+LMy7zU1/3qHUoGuXR
N7Ami/K5AfoZHXSCVIXGTYL7Q5Wj43Zfy1Hf2i0OL9QUQGWlwpqYi2FQdfIEzdJwOYiA4ujNkbra
6YjXzTg/DhMqfINdFhD01AI9pPGKdtJhX8sGmsBok6QxTNtr2d3TWGxvF1pP14VOwu1mLLp2+GLX
MEfGaMaxyILNNiCphUnF5JwqMB4e1pAxfZC1aUwK7kIQPDCzlXcjK5PwUIy9OO3JGuQn266QZ+7q
vKjeNgW8zR7QyZuSWyVoIg9TVRSPoaBw9anYPr3Alb02sILLu+1uxc36xMxibracRtMBFyiIwMQ5
sumIe1n90AIb+AdptK6OtUB5knZxJZ8ZvB8zvFT2UBma5gGl5lyt79CsaVFGB+Ah4n6juvEmGATH
u9mwbO/Liarbcm/aLtUyV/f93DXfNBHCtGhGEBwZ+ab35qaZceu7mYdEqnTaybQetnrFZT9udQDt
nhjf7CpRerZlCpWTKn8WcdEnN4EKqkz3tV4OQ1SvQUbzaeqxmmJ8hcVbXaTxNJYiJXu0masIGkAf
p2Rd5wOKufxNRRd6G+XycZpKYPugR5asR5yd+51lVU9vNd4gX8FzFo8J+OEftwQ3jKwtic6vB6LD
+CqM+DZdwYRjGNPRLNVTDPbYYzTmpUmHXGwfwSoTH2i7tFk9svYibOfLrUTDJW6/LCycdBpZu3wI
0fJMAV5AyYbHVByfXXhf4JL5hqERDj8mixfcixk11LuS7OvJIIE+guJgg1PDV/RKNc+Xx0jSPZut
iKt0y6XOiv7qS78v6bjBPWuNwuUorkYJ5v+Bn1vCJVHFM9VF+YEk2FxVUrWAlkTxdAVnP7CmBqDL
+sPY1PgUCiYx91uh6T0v9u1zjm7f2ybO7ZutlyO5li15J8Mt3ZbhW1zML7vWBB3msSgyFe91j95f
XN7EpixP+DBB2lvOEfF6abbjaIelSbH88ds82Nf5yFFBD4cp0BWgHGi0fWM76l5EA0MzGj578kni
5vymklPyJmCqsUg9W2FTgm2LOLWbflThss6Xe8+i+qKsNjRg5zAyH2GyEVKkb8bQpm+CRyKD8URY
OMJ5I1/aL1G8b6/JNvchOpFbbJAXmuRbC6Gqr1E8K/woN3N9yHH45mh+oEePlmRJn2mBTjUYUMv0
0dC2oenSMnDN9TCM+bGTQg0pLeJ8RYW4rbfTulbqEKNR/wKQAlshlBK0BW6mdvmEPmHfXs7cJK8I
LHrN+X7fBqy5l4rUd2wf5jrlPZveGC6LO5zZ4o+6gVX0Lx7F/+5dxwEAQnZ3tH1cAbUsZnoCtXA7
MLzPeD3vMpe7rUP0N2jd4kEfWzyYUXNpGnz0ealjLnu7qPrKzArvXeipXKsZxxGhi5+TB5Pn5foO
YgSXEBYkkPS+mFdygCHofVdEXkBU5pK3BQEPsmPnee8hCAsVuhZ7bv1k85jr+jBGthOdBt5a72xJ
E6BFyZZ7Pe4y1/Gh20McWgr87WC0L7DYetMJ3Cb9vqbzetnsLUeXojlTFuoA+qTJRZVPvwLR/gkg
+cn7osvf3qtxVNUcgZHboElyPRXhItJAlkF01aDp8tCiKbGlncSr/iEpK/E2gKrJfCQx1LlT09Tl
dJwgzHD+ed3Qy6XPqZ+uNnP532aOqs7CPPhiXc8nVQ8H8WqfAi9SAnMJ4IR1W5mjaruA6CZJrise
7hm12H5eAEjmMsABW1eyw4PmxbLwpzC/pVJ98NoQLvt72xQ6e+UO+FVk073gDwGnfmeeS/3GeyaY
Hy1OpaLI/+iX5iMZkl8h/P7mPHW531MrdM5KjB0X+Xub7Acl/Kz4WEJ/PJMqW+lYrQiRMmg/xQ2e
Tov5k99iOxAihkzOIBEAZbMWlg7xwhne3V/9xnYim42mlGhCgJ3d0Ncdb3rSkNXv1HCZ33itBDPG
nHmaIvgDZnHjkRQ68kKjMZf5jYv02rAYTE3I4KijQr/mHV5tjV8acB0jWLShX23Pm3Ai+S1BZ6xn
u+/gDn4IHpnT0tQdUJmTveebOtDeeunIMNcxAqKReOfhYFFF4/oOnWw4qZfvvXaKcJJuMuJpNiBg
UOXDxh6quozSZS8mvwPF5X/jJZ7LvSxBtw/wcriY4CRU6SfFxIQTm/EShhDw6qHgxfAUgKcy5Au0
cfzWxYnOuVhzsUPHCxg8+W42eAJFP9hzbCc6mxUS/XhYQU4f6LUW04VuiV/ucQngM99NLhJMG08H
l0urPsm6++y1Ii79e4COJo/PCnuCTfthYfV2XVm7H/1Gd2riZAOWpcih86gmaWEcPhwJ3Cl+kTHP
g/ykFHH53zHahtDuBSlGLxNuKQXLYag6hCuQPqwHDAFdVFX31w0n67+9tP77B4Fp+8//wa+/dD1a
VDBpcn75z5euwf/+5/wz///P/PgT/7x67e4/N6/W/UM//AzG/fffe/w8fv7hFzAMBlz2EdiD7enV
wg3xz/GL1+78J/+vv/lfr3+O8rL1r7//9qWb2vE8WlF17W///q3T199/ozFi4b+/H//fv3n+B/z+
27vqdWw/N3/5idfPdvz9N5C+/wFZAhRxDI1/Ep5h0svrv36H/oOAUBjFXIaSiLOeVQuId4m/kf2D
JRJaZCGhQOuSc6TbDv2E339L/hHhv0kZUSGgkkKAHfx/M3v415f/18fASvz71//VTs1Dh0u2/f23
nxYQaEo5AckZ27pdd2uWt/y4ic/BxnzyWZK4bO+14mTQvV6ycly+QAv8S2AKn/oBQyc/lia9Qmuq
C9o1G5XY08qQpxo2iD6XSAzuhKOUXOpVqyUTcdkcEShvdJ17GSBhcCdTyj6ok4WWSxaL6VYSwHh2
jZ7cd7vu//4tXZZ3wq3uBrzQZOjx5pcMEL8LyLB5lZqYupMu13ZkoaF2zrpNQ2IsAcou3KjwnDv7
8ZMWVanGBB8xQ+t3vuCgqtxIwER8jljMHVH0/f16y7eK5wBdZnXSZ/C6gW+W+MUBe95zfzlgMbST
LdHnQv+73uZM4wWMXs8tMsPVToEt+DzO+74eJvQ/VQqgVXATQffR92M7gbsmu1pbeMdkbbW8ljEw
S5396rWPXP43pU2vLZ49s5X0Mn+MYXh3quheLD41XZK4FHA5om+pxh5Tx0MIiNQgsM4vflN3ghc0
SlyJgIzNjBAbT5t5aB+ifZw9Z+6Erw3iUEzGTBlwpeop1EmE51zhJb6BdTkj0b/rAuEqMZYwGcXk
zSBTC57vUef7o9/KOOHb97jU7pALyQbJpDluOen/gJF2/YsS6bwCPwkDlwdeikXiCQhP0hQ2fWi+
6SXPJtY0T2aXmz3mcRX6EIKwSk4sJ3gVUI0sp4yZcLySqOKvyFR6mflgdCecKRwS8eyJfwf0W2g6
U7wH62nzO4ZcUjjXOdHAXY0Zn6vqoWkaAwvGyKf+TRKXFw7HSIAUaDtljZB3+RB2GUQFVh9SEQZ3
Mi6A2+HEp3DMgmaVT0qX00sQNH6VgssKX8OdCRtbLIsq1Q28h8PLZgO4yWvju7TwKhl3XgCYlgHw
WFVXBnoib3AN2T3zossNh70Z/GVCLE1rB3oxKVizjWb64jd5J2p1IEU9AayS9QyvQwEsvz/0O6G/
yF3nUX4StK69xChnVW01Nnt/Ro4tclgOVWse/vPUf3rzwJZx4pRqs/XQPrOZGuLlm9ExvWn7XTwE
GzzyDs2Ub/WlbFnsuVJO4C7Q9LVJhKQSzsWpXMtv666k5xZycu1Q0aIdF8StTpYbPFe8RLR//s+r
9DefwGWLL9Oihr5PxkzO5S1YTKet8fKaShKXLY4OAegVQJVkNQcwqJmCj/GwLX5L4vLFSwEb6T5E
VAEpVN/tpF7BAKH9e79VcfIsWlR6BcTeQmX+assLQB68lNWxKE6OjWEGXIcjHbJARWltAeWvvN5C
MLQTqy0RjJZtAOKNFm+mtXrbJeTKbz2c6njFpTJQ/Y5Zw5U9BZbspVyNZyXpssQhcjpszTAOmQnk
HdOgQoEu/NZv4k5URgXICDscVTIN1iLM2Y+bWY9+QztBOSoIIII1N2R7a98zIc/PRD7N0gSgsx8L
sa7vuwVPk0M2luQONjlXavDq8mJoJ5HGZV9veUzGjPX061JvtzRYPGft1L67GOtg0lCwIYDNoFmT
Fp3n1nYZ3pUMc+A02yErRPdZkvHJ6Mqz6nUJ3j1oGFBU7YcMerDiYulqczWVU33htUv+fKL7rqbu
KeVQU8aisNgcItIcJ0X9yhaX4D3jxB2aFkS7uG/FkYvgqxT7N79pO8kz5kKPjOOYIox9KrfuUXWD
X9InTkiCCtbxOimGDGuT5sWrFF7S6djbTkT2MDWyyXmtSyAnO/YFzQK/r+jythMrirbocUSJtvha
TmWcssX+4bXULm17W1Yw/Fg3ZHRdNcBy02tOooPf2E5IAk0rKqOVzcRGQXggF7We/VKCy9nmIK6j
o6iHDMSHh3kAeLappl9M+5xmf1IXupztPgnI2gscUuvUmTCdjK7BXwDT7LVpgG0+RspPrSBJXAb3
1kbNGpJ4yOZtvYst/QRHlSe/xXeSJqSrtx4MZZvZnm+pBJsRCLLIy3gYE3citLBdOK4jQUqW7Qm0
kzfbbP3amy5xe9klSCJgKsKvMinTpIFkBxR0vIyHMXEnSjsoYzUrKBbZRraLopxSlnuZpCfCZW2D
g0GKvUKa6EWo01VGA0Ct9J3P5xQuaRsF52T5hHMrAQ3Xrs8oZr0qiT/b79/3Xazcg1oOGHno2cH0
4KcIHwgLFuQcYN9lnyKcg2QlOdaa8ykduXjpNIig/3lBziXrX6MUbwA/Dh7OLAQvZ7FZTkw9pqJn
Rj61vI07AGRj8fY//y0/v6AIF5okBzMKrrA4MB+7rvl4MEnuue5OgNJS47IjpMnUbI7AM1/PqMf9
Zu1EZ21xbo00MVlov4LtC9Cr5y50sme4cxt2O+YMgt2tierrqu+9QEnYLU5kQuxkjkEJwFK3wJMu
cw7yr/Ir4YSLSWqjZelshTJLQAb+2mzCHjfQqL2ykXBhRdCWkzlMYEwGT5ODnlhawzHd61O6mKIA
+gpL2WHF10RdQiHvWK25VytRuHAiLC7UZgTCc2zjq1GzW4Irp9+sneCsLQOZFPzILFn5UdlnGXLP
9Yh+DHuyFBO40Fhqu4CiD1ftVnmZmiTCRRNRwQrIg2I9GKSTu1Wm6Hb/oqQ4z+4nh5WLJgonnEg9
avBs0vURDsSpKIjn0E5ImggipOOGDcJwfEOr4RaiJ54bxInISi2mVZyZLNgVfYrYtKUA51C/0V04
EcH7FmD0Ec4SplRKBvFi5a8ug+cK8yfr7aKJxAqeIaTfR4S75uYyAtP5blsJWM7RCkejed+29bCG
EcDNXhveBRgNkKWoJyjOZSMnxyWyf+TETwkyEa67BOxjNzC9liGrh11BoTCBvt+g/JorwoUYmYkE
fEgqA5+9LWsSc9JD5LkoTqxuioSwrsDQ4EM+hi19lpUXkhpr4iTPZqgkmWqC9QaMi+s2zZvg0u9T
OskzqSGsoQrU5FKAwHIMtZSXY5mv3C9gXYeJpYM6xTpanI0N5BmaClc6MJg8l9wN2QESJQGILRnZ
IaQiq9oeBXB1foevCzIaQN3JWdObLN5zAbuaeEtD5dewFS7MKJr2dRUlQqizSRZLxCpfm8ZvXbhz
FcVlv6bzjvwv9TTS4x4OA7mSYBJ5gSMT4SKNpmajEbgSJsPV6GAqlvYd85y7k0wD4NWh8okwEiBH
4MXiYTSz3xnsmkzkU6+KDZJqWBZzo9bhiCfeC68wcj0mbEjlokbsRBuER8kLkLObR7+hnQhdAzLQ
An6J2RJbfSh6DQ/PXtP2i9/wTkZVAGPEOXQJEaAVeVrLeL22EG969RvdidCE5rIplUFBp+irGsoP
QZL49bKFCzra9pHTiWiTQRHjMw+Ge1tNvmM7rduqhErkEmMX6kG+ktocego6rNeauKCjcJ54F3F8
0C4Ic3ohV9lvx7WPk9lvx7jAI1jfLi2VOLjqSkI7aW6uZqv8touLO4IWpN5Ihxjidrnfm/wUGe71
qC1c0FHHDOhjpECJBEe5IU6yaf7VvUL+vEKKnQRaspoHIA4P2TTYvLtvxnYdruFjhf3STCCVp6bc
43dqHgWEFuJ+jI4lg+mC5z/MiWDgR5hOdGeyajHfatHuByB5/cBUwsUkBQpkwdmeH7nOUt+Q6DyB
2eB5kXSNJxI4/kg6jCZrzPauZck71JYfvKLABR4pRtdm7tGagtFp+G2uFnHchy74VcPkb+4gLu5o
3u3GrJlwBwEffQxR+jYj6G5+c3fyK7jvuYFJFFo9tnyY8/5jGTLP3O1aT4TAW5SwaUbBlPDrKW/f
7iP161C5mCNQIUcz4okkW8EdXcviZkzsk9+KOMXvGECvBI4/WG6mSrw0QJtqnjwbPC7eCLx2KCUM
59IXIko9ipgGogR+83ZC0/YF5BMFrqpVGH+gs7is9eQX9S66SE6t3gOy4KpRRNdzDDr6Bsk5z3k7
eVWjkw5YnUD5SIuHocnvbJ14wX+Eiy2CmhRUsypEDmTN8jSfDAfTNPzDa71dbBHqmKjdz/d3KbtP
Gt5BE0j/Qfcr86a/iXoXXRStWwyfQ/RLxjV/rHKe5gvxKx7/Ai0ylAzkXJdGhEXpYJmG8Iof6AR+
kj/2eSKS82iG/FNm2ZKnMY9fGw6pLL81d2LTBMU4sSE0GRX1U87WO+iSeu4VJ69O+0jaQmDodaiy
Pkexbosnv1k7kQn1rjNxOe8zCIK/o6t6ojPzHNopeYNlY8uYI+iTSd3mk30HwUIvdm8iXLOJ1ep6
BkMKl8Z5+Ioz4Bb2WH61tAsfshSORHJAzI9rdcWD4qZJvDTjEzSiftx/XWXBSB7RweR7fSF0cz8t
3bPXd3TBQ+tuRwW6eZ+Favy6DuK+2CHx5je28+QCiVrISOyYdgTFjr0I7oEq9xzaicgAiijotyIi
STs/ir58kjLwwhIIFzuU9BujO/xfMjaFb6E2dguzPL94pE48dnIOoW/Q9Jkw4VsTBmNa0N6z6nGx
Q+NKF1WfExrYK5fbgMHHhXq+h1AnJuO4M9C4AwWy7hL4a+8EclpisX7FJnXSJcnjSEQD8kIc5Vcr
5IlLvLh67UEXP9RAX3ScC9NnUMX+OCfhcwthNL+hnaic43VmEPjCgkOEP4VO2ZoWM+S7/EZ3ilhQ
UPk4lxT1CeTmD5CjkWclDb897oKIUD8QVqm4hz1j+5yM8mUs149+83Yis8TRVFYW1/5l5vagQK+G
IomXOn4iXAiRmKhKigXbsIcWTRrJekp548XkxOBOdIpAz117bj7DDvvC1vTYJMTzYzrZUoHHtAUD
GnKxhTQdHheLtA6BgvJbcic4l3xcoNm8mSyvNTjcq3wwxnq2WlwkEUROY+hG4zicJgaIfK2gHRf6
gXKECybiFe13CO6iQIFCWxGpt0Nh/RKbiyWa67qdZYUqgkdln1LBn4kfaT4RoRObBaGcxxNuPGqR
Swplm/0ighuUX25z4USVDsp87myfVYibJSy/xAvxzJsunGgJcwWpWuDCkOFIlUJItmiOY5H3v2rl
/E2J74KI5EqjvOyjPoPA+JXY5hdFlI94A1bdic+lKUfenLvagYH861hOxTGAc7BfELkgolLHYs+R
LrIS0m1xyE4C4mxe8emCiADbYIHWoLutHVNQVSu/VjPUzvwGd3JnvkaWj2JFTTHoC2h5P2yFl5ls
wl0MURspE40RMETzADsGSASOBygleXU7uIsh2gW0IpMOixJqdZvsw70uldddkJ85vN9DfdDQDuLW
yHOPBv7jULu9gcqtX0OP/wVHBAkwsARw2MKeQh2FNg87iN1eOwW+RD/OfAh3CPSGChhtwdDU655o
GHz22SfcBQ8xKJUyw3GORxFaNJDvIQeLN2/PibMfJ65lu891ec6dLLoc6vHtLOK3fhN3cieu3IxR
HvSZgSbdDDk8s5h3fkM7iXOglLaAsQ5ZDn2qlnSHek68whJk8h8XRCV4ntwjvDhpWJreJUtILtul
9OuLcRdBJAPoj4V66bOJBlcgUbyOgXjvtSYufGiF3UrXBDhP1EhAfKwOgVr91sSFD+nRgL4Kn/Rs
G+GfsZYVSYvR+G0TF0BEwq5eRwizZ3OoPzKI/kZF5AUC5a4g0bCFEHUN0POVrDnKvnma99zresJd
QSJqlKGA2qEAEqX+g5WQnoDMdu05uhOVJLeLBA8RV9lkJ5eNMPfbMMZeNS13YUSgoNOomVHoF/RR
0vIqstpzZCcsRTRJomac37XpFwhBQ/cezj/06LfBnciUBdnqocdGkXy6auf9ZiXmymtoF0WU68Uo
WMOgNxury5iGj7KWXldk7oKI9nbjgFADYyJV922F0Hwr/Vp53IULNV2cwK0CB6xQPXxGdrtfwRl4
9rpqchcwVMS072SLV41hjW9JH2S9Ll78ljv+8YyFoj7gjZBNzWJOUx5VVxv34wZxV5AoD2clCovI
gTQzpEzRdSu1X6p00ULIwS2cArBJCs6v0V2/yUO/I9CVIgIfoGj7AB9yq8aPsFrqj7qKCs9pO0Ep
SdKNPayXs70MDx3Tt1H4K+znuS77K0COCyci0SXU4Orh+Xc3kkefGsBiP1UxtdBzh5fDfi0TGz5s
YcS8vMwT7kKH0GTPkxzi2VkiowfYLdzB3MrvyHWBQ6XkgBHmsoflV9IcAFX8pOPe+h1dLnAoj/RI
dyhoZ1Cch1yTvmdi82pNchcyhFQx5Z3FvK0djqEVJpWs9YNU4G78Y6CKsZp0PGC9x6n61s7s7Wiq
8he35fMYP9k8LmqoKEu5LGXUZX1YHjS0JJ9mpvj7fFv8DnUXOwRiSUPlKnqUti1Lo7H7rGb1q+7K
32x97hS36CNA7Be2C1AKoG0Kxfjxta/gT3Eo8mQsD0Vtgoe86zxPCO4EcZVD67qDf10G/4X3ZKN3
Yhq9uqHcVS8ap7aHxR5aijs85NKgGTTcPGY/ig93wURdNVS5xa7MWigUfivDcAL0Z4FjiFcmcVWM
CIO9jjgb9W3xtL0NYdH8EXLApV/Yuogipg2Hd0iLpVl4d6IkUCmMiZYHv7nzH4NrDfpV7zMe+eLZ
tnh4ks1hpnbxu0u7gKIdEr7NGOGmUc4r+FXxQ8C8jN9hyBT9OHGJi//CCTp0eAVWbTpGZh7O7ha/
yIZ/8sh/cjK4qKIWZpiqrWSXLdMIxzxe1tv9CGxCdYQk+GzTREzdC3qx5gnGAuHbVo1rgDKiEV+T
qKlvypEJddnWIxzyoiJ4mzBm1jRGjn2sxrr7WCfQfIZJX7h+HYM46OF/py30HFG63syBwVhzP+dn
HPnqB6jlrnZSa+Cf1ZC9RffO3Aymv1Od/EU75vxo8bPFck4Gu+ytQNe+zjrk9fJQQU7+di1g0bQv
1ADpOevuCbRDGH2VvNN+ydLFL1HTULJVA6723ag+RHzfcAbWRvmVni6GqVqXOYKPlzyhLnwtZX/o
uuCLV9C5+CUtIewvawwd0TuA7Ifdb0Wic574jqUGySrYtA0Yt1g19IgRFbryK+Bc5NKck4pDfl6e
QlUmj+cM/IzrVfPJb0GcFA/Lnk0WHKPDAuq4bsWxr776jewcE6SoBz0XPZY6bNI1v4HVld+p7wKX
crX0kuedPMHvMAj1QUx+9GseuWm9hPb8ajEyrIUuNpvcLkCj+S2HE6gLa2OYr2BouE9fMihforHs
l8JdTaSyryJwg7D52ngqDkWB1+Nkb5YLr4m7wKV4gz00pUae6gJWozBffZjbxK/Fzl3gksonyIjD
5+wUBUMq4ksuW79N4mKWilIzu4L0dhItO8YJDEjUi9+COIk73gcaa9LiS9bqAMmSVC5eb7DcxSsp
BWuL2Xb8JKBifoDOvzqQNvcDGnDmBCT8LgItGiWALQ7tMYFrQ7qXq/YrOFwhJGDE8yKQAz+pOK5u
RAxPs3Y31S+KgvMcf5LmXCWkNYaRlRY9P0lYWt9R6OW/GLP6bnEnNqUJaGRXHp8SuFzMMbk0inpG
j3NHhjPysu7zHMNyEIZK3adq2P2ypItbgkNYskA/m5/GAcYv+VcDtyivDe7ClqJ8CuHnozHyKPtj
EZEnRfrEr0noApeg8qXrIY/ik1rmN/m+3tnF7+mYUycwN9jawPg3jk+hKQsoiOWw4u6451XGlT0q
YBkG75ElPjUxe95G9TDY+MlvwZ3IJAmYIdDOj0+oTU4DvIuHyK894CKXlln1CdARMQ7vrbomFgZ9
uS79UHnchS4NVCgCgEt8wrlSXgp4bR3HrvFSz0+4i12ym2J2bhA6M9yGIBGZxbCC8ltwJyqXBVjF
uJ1gWrvIYw5TqCryO6hc3FIRGUX2aotP8ChsLhI1hReSRH74ZO5KH/UikHk9YfRkifsL3VXsEKLK
8ot74hSxAZqnli7YhqAr3cKn8H23R37ZwQUujVEZlbZB1Fs4lH3GlVEsh8Wq4Fd+IX+TH1wFpHpc
DBRQCabe9+UVw0UPdpDE85s64bmXCa/CMohPFWSbVA4HpqjlnjHkopcSPQNmQDF4VxjYRgLQdVii
mXt+UvrjvUQa3ilCkvi0FApCKPDphBPlWBXKjxDCXSkk8C0FnsCG6ARjz+O8DwdKpd/Fx0Uw6Y4k
JuxgEG3z/EBIfmIL9SvGXfzSBmz1AmpFeKpmEC1XdSip9Ev4Ln6ph4yfbm0RnkxgnnuqX0wTeAFp
uAtfatpS13057yfa0HdQ54BKXr34bRQXvAQX3n4Ue7KdIEg9p3sl3y9iffQ6bV3wEhx85t005X6C
cL6m6N9U84utGz8NAO5Cl9parZSp/+Xs3HrsxLUt/IuQbLC5vAJrLVZV6pJ7ul+spJNgMGAM2Bh+
/Rl1nk7Y+6glHlpqlRSKMr5MzznmNxJ/j238FA/9Zc7IuYD8KF3a5MjBzoCZW6ZJJWd4yXb9ySl4
WJm7CBSbhMdbG6Al1y37hE7lc6HhUbg07BNNa7jz3T0f5WVUtbkuItHnEutH+hHaIGHDtLf+bkkC
0xm430pxKjjkR+VSnK10xsG53ocRiT5UHlUOi8pvZ6YhPyqXdIzcGIF/7h190FAB8Sdtz7X786Ny
SYQj7OznwN6RqC+TWd5Vwk6NNiRJf+7gduzs3Djp7s285YyFecBPJaD5UbSkwZqDHbiw9zb2FzjA
Xp34dW6kDwdmy+DeDltbixmyrh9invAqHaNzXT1o4v9zRDod9T6SxN4dNUkJr8X2AoPjk8N9WJZo
7I/CpnX23q28hMXrU32y1Ykfzdjilvkm1bW7w+vneba6hBLt1MnAj6olF5macaPd3fRzl8Mp4h50
6e9TH/OoWTKrN90GcvVd8uS+TkFZT/Gpg4EfNUtp5lIApTEDPQPooBu24SrJEpyKOflRtsR9S5eJ
UAvhWeQuQZbBuhhGmOW5YTmsy97APRk1BHuHx+QHWClfGxX/OPdo/ucETwA78Jy09k4DdRfh8D7d
uy/nHn1YmRtDu1PDF3sHHutVhNmXcDgnw+dH8hEIns7iCmHv8Hm9detWJSdBLfwoWZpbucG6F28N
P/Q6H5Lwse6SUxUBnh5yP7RrBRrARnsP428wGbxQmEyfG+vDJXNYuoVDnYsnoxN+7+3N8H9DE71N
sv9Mh8EL588ZEg4dgxXHau8JXIWyS9JPSXNxsIH+q0ahO86TmbXn8kz8qGDyC5yydGaxmUfNYwha
5jIGp4JOflQwtZZlMB0Wyz1TI0xh/ZVM4clHH5an2KNxCzVb7lu7is8zGZt3cKE/B2rB+fXn+Mex
SXAIwZg26iXJgQxOHiOvt3Nn0FHElEjX2pY32HGHN25CVqq6ObfjHkVMEWHpGgHDfl+X+BZl8zsA
Ia+npvtRxaRRewVKOpjv+5zlySSqUSWnboL8SDvaFYpg0SqXe/x36i6RPvnYwwJNYt9mYwcHdeqC
gift3Vvx+dRgHJVKsBPG7of0xt0GCSAtbQW0z78pZ9726v+y+I9SpYh5R2SH0WiSRTyuWEVVELfz
uVPzqFXqfTyucCea71PLP0db2udDNttzq/KoVoKXlSFQyi/3OkAx2k7N51FOy6kbFbq5/1yU0E5E
GXBh8z3N+mubJFXr+SnoAD+KlaRMYEZb98t9p93HFk6yvPPnMij8qFMKfASHB1g33XsX/qYt/Vtb
ei5fCDnln0MSL+kEO/Zlvof6F/eqVFlzLvw5KpJ4Z00oFgy20HsBicYVSJNz5+ZRkbRuWzhObxO6
7ue1iq2aLjxd5n/ZXJP/vnqOiqQsGKhNAGPA0dlGDysUy9/N2PMaAoYGRpZLMNc0jwyoyufm/FGj
RDaYOrh5nO+yJns+ptYUMLH5F/nH/7MXHCVK/WJYkLpuvg/BPl7HuB3LZOiHc9eKI/FIBYvv4wnT
B+5A5F1HE5zS00lmMD9KlCT6wCXEotM9ozDOk33/jS/dOXIYP4qU+BCCox6a6Q5r9+ehfd/U8cdT
W/tRnlR7szD040z3SLl8zaKfSupzGYqjTmiRjZ+GFo+eNFqUsFnm8WrPtRDyI9Fonf3ajoA03/sg
mMpJT6SMu3N0eX5UBK0d1c0+sulOKfg3HXm3zPrcgXRUA0VwUlqd1dM93dKSJCIf+nMVcX5UA60Z
ASqJ9dO90eK6j79CIs7tYUc9EPEpMNsEIEwaRiWAAUW6nLxnHfVA8d6EMgCC6T6pIbeZz9NxOBcQ
HUlGW68V2pN2c+91XX9LV9+87qQOf5xaOOxw98y0TAUczsy9BoOFdyLv/cmQ6KgISpdNDlbh0Wsq
l1Jttn3zZfcnZ+DhFNVWw7J6wNMNbW9K2wrS8FOZWliQ/nlAA91X11nd9TjrwqWE1ctQSQsZ8bkR
PwS441u/WQQf4juFGgih3Pt0PFfQ40dVULP2vBHEt5CqUKiFxdCtX/p5789xlPlRGITtRIhZ4vlu
WWlpdvW3DbqTGcSjNojJNAJiP+CVm7OHZYvyBMDAU0N+5BnJpt8nx5qk0oEt19DDNaED0+jcww8R
7gYGiQ1GFldsjvIdyqOYnlubR20QWRpmTNO4yjSOXVNZ77dlS925YPGoDYI4ckpqXrtKBfG7QMpL
5sZzSeyjMEinM+ULktgV3DXXnEzZUwiz85PjfVid3brOIaSdrmqm7dMEF5J8DLKTcf8RaZQFPbIS
89ug2BrOcUl6B5H85JsfxUFRO41s9ZmtshpA1jRc4wLvfy6JcNQH9UK6oPMJHi7ER6Brvor1XMB5
FAdN/TjM2xC5KujGgrayTFxybmEexUFUmi2Qa2hxK5SlC1Pog76fWpVHYZCdaO9YvLmK8PavLuiv
q5pOjsfhyMQhuU1Sr67ixj+Orrlm+zn6Hz8qg0aU8UIpjatc24trVgc0d0yH5y7MR2UQbEtoixKH
qyaflIa0n8VuPp8b7sOidL1CXsVYVy0LfQrrGvDekJ7THKDV83Aem8l1g3WYgNw8Z1mikW2ezm1V
R2lQMpBGG6lctc57gV90ixJ3bp4cdUHzRBRvFD7m3pMgT0J9Cfh+MpX6H7Ig14rRkM5VekaZY1N7
fAEF/+epr3kUBsGawnGLfuRKe3Pb+zjHIJ07dY6aIJIuGnlyPDrhqujmphjrc7Yr/MgzEhPdTKLw
aO/3a+beIBvZyU8Z/TkDJ2sIwOJYOTByXXI9tJ9TMrXnDjQa/vlwg1YvPvnBVUNLCh7ZyxCfjKmO
QqCWk9pR/Fdlq/iN4lUhTfzr3Bw5LMqGZe0+LFg40c6ummiXp8i2nxuSoxRo6Ld5alvpql63H0P1
QwfJKVk+PyqBzKCzcNYY7Ih4nAn8VpvlXGB/VAIR4GB1u2KwmxnAm07e0Kt07rJzFAJpBggYRSkZ
NuxDHsMOJAZf49R3POqAJoqVovrWVXWzlyq5L6M+d7gfJUBd6HTogsBWXsLF3cocRsXnyhpHCRAx
02bIgN2vfvPdbFJ0O+8nfVf4EV6U1W2saI33zrLpR7fzj67b2pOjfTgnk44E0Mnj2TJ6Z2lakH0/
+eTDeuyo3GOCi0Jlxy3fxK8x/XpmgrCj/GepZcwXjwkCPU0JJXe+dubUYQAfpT93PjLGcpqH1FbG
8xgwEKgUFzUHJ5/+lmz+P+1fMlVxbd/C7ZlSW0Kc8pW5zp8abnZUAL1dsJN1wqvP0XYb/XZb9TkC
HTtKgGgShh42FLZChdfk+g0dk9XnFiU7kovmJhFIbkS2mpjKCtvv5r3P1vlfoqn/PWv/swzGjjKg
bNlxXdJkrggysqQim5yCZzlmVhScuk587FrapqhCTqu8gdkwwayHr266TZnX7a0jfcNysmVePcvd
m7WBIWbHzqUWWXY4aYXjMTZQP1e0ix5560uQrU5tduyoI0odSac2m/HobA3zlQd3hfb5kzP5sLab
vuauCda5UsRefItfANDsOUwWO0qJ4jqyshfTXNXD0Jfcbf0FjunRqfOWHdVEQiSkh+bnLQhODEKn
nq01+nwXcSoyY0c9Udv2UlEy4O3xZe9Na+S7bFnjc7EZO4KQbLbW8Apt5sq4z+A4PSnbnrqMsSMH
iXeIndzazdVIBbCHlP6Gr9+PU1v2EYTkVMBFD6PNah/7vxivW5REztm0saOiyOmIySRUc5XOTdV0
aZNTc06iyI6Son3vjUrRk1B5N4a5MW7LAVZNz23ZR1GRJnXjd4pvCTm4yuE89daAvp8j0bD0sEat
M3peDMbc4lzIayp0saT896kPepQW2VY4wNLx6oLLb2RZ79EU/EvpleE0/C879lFJ5MJml44JvHdY
l8xHVZac6z5kRyXR0i/9Gs+YKiHVrIC/FC12GHqeG5KDloisY8cbbLGVWPRf2tev2MP+Zfnw/2dI
3n7+fwIHt8ZhnaYdslIZGx5BFxoebBZtBH2lc/L3udd/+xz/53dQNMKRhXAsoyFJ83WY/xFuPJeS
Zv8hKGrgJ9uNIc4L3t7C+S8/pOdOoqOeCKd7gAZSPJlkW120ESkInE3OLdCjoqheRjoOOx4uE/Mk
TIfSizlVkmdHKlLsldYcXdNVzMag7GP1EtTiXOKBHXVFPVrWJ7JGc9W91W7R9/1336iTUexRWLRE
6z41I5urrW2e2NQX09KdO4KOqiJhwMtJIoo5WDcNEqVSFEC5nTNOZEdZkZwivWuKUUnHpRpkVOJO
f6pAx46iolgHbR9AVFRlTXcT8VCkfXxKrwSn8T/XJdG+iTdg22AMFqCPwuWyOVdbYEdNEfdz2gE4
gmniaQ45SBqfynWzo6AojCejpgAPdnB+egrqrMnnNj6HbGJHUVGb2ZREoZ2rRPRrXS6jGep8lCMa
ZE5thUdpUQi6Zwou4dvXHIuR289RdK6Hl/2HroiPZmsMAv7O92EZSl+tNpPntqujhshMyQjfaIT8
fcdu65LlMiPnJvhRQRTQDn1fHR4ddckDUiilHM/5a7KjfEgALrK7yGGCB5l8UqLHmHcojZ76lkf5
0JtsG3hPMlQsqumDDKy89umSnlucR/3Q3rNsosbg6Y1sSK67WfeF72tzjk/BjjIiHmxDy7txqMTQ
d7lBDDdu9bkT/6gj6pdwMkKZubLTnkMY9qga+fncqB+ySrKds9nQ3lQwv7TXVfK9CAgMA849/RDZ
bsgPLlOX+arJkADn+jVul3PH8lFGtEcBn9S4+8r5oClB25ouXpOT1+ajkgha31nG0+Yr3aVfaqR9
84H7c2fnUUskFPwMaGi2CkZ+M8BWLrzNmTpHYGFHOdEUsgkVV+GrPtmWPoemI+qLzGzrr1Of9Kgp
koMGg8rjkwZ4Zbu2l9j8m0bkv0s52VFQpBW1jXf4pCi8ut8ZPi+71MM6/aMN60ALA1C8/RLsST9f
zv0t0Z8n9u7JuMFz3lfx8iGYA4Cezn6F8PDkoa8ZdKK+4srmi+3yhZ+zJWBHiVGwMdDJU4ySXOeX
NqE3etIXhx3BQ8m2B/3SUF/higGIo967vJlOXkSPCqOaCdDf58lXgjXqM+7rgc23KYz+7VZHyf9m
hv7LhfQoMmp7gw5clY3VgOZn9gnWxPLBxS7g7+SCBtoPwLXR8dNcqwZevNuuZv3dx2u0gbMmxs71
eYOq12Dgv8z0/gC3GiB1/F7L6SPtY24e6dTZ5mFyZlue561usosi6IG+L0B5TeXQhdzetyVe0ycG
lzJ6GUQEWwfHa1AecsGz+hsLeJgW3Y4toOyE0VM58xj2mlEWdGu1NEgAvLLQBvyqFsLqW+yhm3pd
x5QVO9+8v6BS+eD6kH1BEGV/MKKXJ/5lfD9c5Adc8eVcp9cZaud/LH7bVnCYhcQVuH6gG0UpSX8H
qEcCiYNtowb0oEnqa7Rppj/SNnS/dw+cGrhyvYlgiwL7iLv2Ee9/0mFH1YsHXa8r2Sbt/qUdZeev
SxoH2zVB2+l0RwtTlz4Gc+bME+/5EP0NLPpmqwhWC02Rxkv7ea43XheCQ5JYWKrH7t7Xaz0996CG
bp/ibeZNqTQa/ApVZ0NcwJmAQ8Y5RLJ7oCPzY0EGtbEXVJibNc9EGGQ/Ngz6dAej1sISs8ui9mvT
ekHuwYr+wdLHcumvadyHdZFFqA9c4sQHLyvfJbuAz7ClBWNWxC9b0wwf1rBt9aWWdmDvNZATeJtl
GN5wZDolhannLs390g7qSkC8iV6UDKeuMODKoz61O1Ba5dCj/SZRKwT/K7N1UGRDopdy91ChF2Rd
KEjrRsRANlGm9S3NILDLDcv2L+sMuVbeRukYFCtRNcv3zSYKf/5Gsks/27otUj/Zr7brKLiekqz2
FvE4SH7tIFhFVSRGWt8iCt/23I4R/H4C4JtsIUywPiREJIB3QzJTF7sZw+/4NTNogknnHnDRH+Mc
/Mdx/mbbdFY5UmlJVjV8Jg4gohCZdM+wivJliGL7ajO2CZnPYe32vO11tJXci2C4WpVuTTHX4AjD
/GbfRaEHjb7pNUrS+TKNIWSzrCOiKcJUqvraiZn5kkLE/H1ta+/ygGgNX46htaJMicrcJ2NZ8hWJ
AyHLceXZlPdiFettxo+7yqbRsudNZ1j6gtJBPOfAIq/6JvoU/2+kT7jMg9h0S5crAH58OVkrt290
yyR0fGDft/pX0mRTVpKmt9G7DijMX+HeeHIL0sD/M8FC5e+tVuEnmg4qRs6iCaYPolY7AWAmXvdH
LlcAGYuWTSO9LCKM2evab5xcbd13w32zItQ3uSbK5DO37sU42w1XrK3IFppP48+1YcicCyC0bQX/
oKC9BZurv2YxWrhHS5gBwnLqk88r18GDcvhJ3oDqknxdxrTvxgtYmZ1Wl3V2rHvfxKIbfqOaR+ML
sDJhaqElFlH84JcICMl8cDWXQ6FQFhqjPCZRsxX4Y7fpeQSFwd1MwML03biOb3MgSGpsS/VY43Ph
Xig+oo2toR+VDZoBpqWzoCYfTY0sWtz24+eBEtL8TE3U1z9nuFCYkkwCIXbTdHH/2ADf7e9DTPfu
ZZ/a+EvnVRAViriVXyct7fyM3TTwBWusjq+onCZhDvyi6j+jfSTKPteaiod0RF0fLdFirh/G2Me/
Oxv2UO+yZFifhmFAuBD2bv4KbK2F65q07e+lc8urll4keT9iRQXFvIeq/9jaPRAl3RFj5CC0rVHZ
IF4yNzJiTpAglumzz0RNbiqwpr60CNWCwqRJHV0SdJnV5Zw2gc5lMvPg0gbB+j0e0sHctdrLaMfe
ka+od74N74cwczhrUgSQUrBcig144ellr+fL2MzvVTBl+wVbQoI3rJXA7jykgpHr0glC7wHKFpqW
ETpcvpiNI19G4zn7PtEoeUwjvT7FU9Dqhyxp+ujG4XERXhkWwfKEA/Ch38bCAAVpffOUrXGDlpWW
7U9pPJh3SGvhdI+gGwmLLRlEe9UqWWW+MVRccizQ7G8QO7fnTLIuKYB2/itsTfaTZ6b+EY5kHN6P
SbNjJjRU0iImTVp6QxUORMAygV7bBJiFIVywVNf8YC69OqbswzAQc0EBSpaA+wwXvYhb433FSKtL
LpGun5PoNkWU5BndXkTvpzwSe59ngMPlEognzMv2PcIIm3foxC2sD9Z8B5NAZcleiiS2udCJfteG
4ZOnquTJ9E2sgbuGpG1KC0OkEi7l7/Zk2pDKU2lQLnB1K0XvskLqwGU5BUfv5mvwr7A7d8lTlnaf
7DZZ7Of+RyLEcgWclZWxU+unxNW6NC2Q3SALTKbI4P1nMW3TGtsP9/4BRLswhwnTJ8Vwgwiww+No
Gz5vaYD9sDZZzvBxC2goaM7o9kQ3caOtf8rcRC7A3nv4p/ayWBLVFNtMnrvY/oVhjC8G5MYKiawf
kon9EkVrCVmrKPut/Q0/kuYSWFSUUxidIQDw3VV6edt6YYo6I0tBRotjxdJX0qcvdkseohFawYZD
4oNm4SFPanvrmcnejax7qqVfyzje3nfDNKpr44O/mMeBoGr1uLj9idZC54LOn/Wq0oc5TqdLvca/
VeOehUK5uBgwhrzTC1aC9oUh6TtcOfe3EwBYdu80tqAhWGCBFYoJ0VbEo/kqo1jlqZeuCDsZFGw0
H+pEJFW4CDDRNXnP0EQCDEpXRDIcc2WnvB0J/k0yoAvB8YheOs7UHcmKuM7pih4ThaRzPg0df4Vf
fYKTpi7xB4mh3OHpKfMx2efXUND49xrXS11mrgk/NTqyW2lch0IPDVvVvqOccuQOnKXbM9yGknIl
g5A3kXZSFfj7aFjwoK/pFdah1D8QHdGnmARS50ygFzX3k07/0RsfyrGNgvSednX8dex77vNoW/w3
+ETG5JpNpv66dt06I+ZDX+hDFrLUY2ZO4DKLsdk/ZwzVp0sKMGjRb0P4FfYwesqntpm+JqMRvyeB
yulj31uMjlVYU1hOJoHhdNPuOECQKHuOA99tH6YhE8NDIkgaXqdQECiu+2Bhl5FOPSvTbhBQOw1r
/Tzzera3LmLq735f1JtiXbIBQmSJaRWO87aiPrtlthRLh3dlaJfp3kdZQ/+ZE5jLfZaadDYPRyRb
kSNdzTfS9cYiqEqbrmrqcfiil42Nf+klWX8vMVRL+RRHUPJPiIhR+10HykpAwcP01cle60toO3Dq
1LB1qkrg0PSRUFary6glJqSxKdo5RbPAQlXaZHpZ1lXsCE2mRcGHytvhdTSjaIveDhHFxtKSJUeG
lc/XbB52mk9KbKZA0zN9MUD9q48GuIn5ZZoJMdeR2FleW1ojNswidB0Xqw/RDYy/YliubozakmlC
KgTNYbaVuAq+A+Zthv6Z0gdgPebkEYT2EPEY3/fp0mGf+UrCaPc/+VZD7qmdCZbbNILLXaIvuBXv
FdxJo7uJUlZjKNo4yp2jUhYkCXvsK7Hw+Yrv2VUcnG2wir1CZx8XbTu+DwY/tC+UxkNTcoS8NF80
sFCvuLfAJZzNO0svQqpXsBYbdDWRFEfp7rZtL20i48fWMy4fUioW6GvixErIAOe0zl27m4/eptN3
ZgDFu3XQ0QdF3MI2vWBKrr91kMowl+gN/jxsATCcg4k7UYHhj6gk9miiKN2C2D0PdDo9Lq0OLgoH
+XdmI/5pNoF6iJMMF4p28A/YCql85tHCXK6U8+whk6JluAI4IMHZvv9Wjs9fcKtLk7wbpzoqppBU
YS3kJVBrv5QuSA27RSzwvtCOUf9+oe2yFZHuXIm9Lv22W1WDFA5X4gFrbBy+BSRJ/aXvEAu8M9h5
9xeFcDW3MF281vGgyQ+yzNFe4LLTDrcl2JS+7BkVH1jKsuayB4GjD4lnLHsUo90+wXlS/kZt3Yli
NnpobgbhVot60mpoubPu3eL6NXzp1FtgNNgajjtgJeqfWdiy+DURbL+M2zAnBap/lQfS0+czPDd1
XgfsiU97hhsijGMGWJnU24xEG4tYaWMmSCEbpRCPwU/7vWnG4IOanMRJtKjkfbom0r7sfB6n15Vu
/Y9hHXyIvmItg3yTIY6neY4mEHfHPXzmg3SvzaxG+L+vzTfZbt58q2msXRHVaDOLsjQISiwAkAJE
N7/t8JuZMuz26TIVfl+n5raqPXxw6dK0oNftzBezxl2YgN3UfUNQ18X5wMIWZup4kY97lrW/uJTr
e6TLo89Nwld9kfsi7zMMcBEkLfHWYUHGAXlooPwpW0/dpU4WWUlU6nLp97C9ksH6+lG52YvnZiLi
s3H8BV7ZLNchmiZDuchLAg/6qFgbSPguceQb9TiP0QpyWhct4OyJDV0uYszkZfFMtM+2jfbgBlsU
8i5Mp/VrvUbB0xAkbCmjuNNIIaAlKan2CfeKCzVRND3Vcyh/+HaQKieIZNfLxKlNH2PaJ9WWqQ5q
qtAZ1LlpLMfLyE3wZVOU5UgiJMWQ8u5mo968SRv+GR15ZnaEj0eQxjtiii4JygFOquImajO3uRN7
9j5bu/275lo80FW4ZyVxE8wz39P2KcUZvv2A++zmLvuGM/C2DG6sPN3rv8fBbvpi1mTAaSP96K5D
Tcn4gpwcLuUuRHgI91HxE3fo7qOaFyhtmz2uTOrcxwmb5T3cojp+JH5p1CvS+P0vkfaZKUa5LWVo
fP8Q8RrxjZqm5yUTALABBoxtbMxY9M1At8XyENTE/WL8rp+XsV3EpeZr8kLhqrpUtVhwLe03wv/B
yn5L1pBkCz5MxncWF9psfDd0fqx4aNm3GXrMHvFV5tZLT/WEWYVDsc3V3GT3GBhVlm9tooPCZ8aF
j0JxkZUmGd6OhK75SBv9rByLSqX2h3bfTN7ykXyAHeP+biTe2acwSv2nHWeFuXRiRYv5BBDCxVCd
xPfReh8+DMImn+QM2zIMuuxVAWcd+jdGjUUPTaSGnUDab8Jhxq4zb76sV+NeY5ZgH21oML+XMq3h
OCz77FF36y+IPuP9+4z+9l9D6EDzRRJP5UpuW+EDgGBvq9g2km8E3YdDsjyS3V8462hz6Xvpn+qw
rXzdv279zFYkJ8LkjsMfMh8QAsnAiwD9UD83kdLKbfv8saGhVQU6jmAiQjs6mzvrU3Dl05ntH4J9
sDS3HQu/Qzuv/nKhjVhFepxJhYu4N9d2QyOU6uD5ILZwfZqtmxB+KR3cLEe+o1indZcPBGxp+7jN
KMoWbArD8V2gSIrBXyX5pGri5ueMsyy5hlCBmo+QSeu56Nett5+WRje/UWRYdIkj2CENo+sRT9nR
vQMEpOXtu8Bj/MPIx69c97q7arPD75fZaeMVh4I0zEUGanm+NpS9tGmoeeGwsT8RLdbvsun65Jao
EaIf7EItKNsANtKyrRs9XsEtmv9i0qPKC9M77DYLOBuq0Izi5IO/G9byaGUYV2MyOHVvNqzxO3pR
xo+Jyih/HKemw6RmuindwIY273GgyRyh/Jg9bJENdY46j0WAS3orv6ZvbrQlzgzYuvAN9mNXpno2
l9PUZ901iYa5eda1Frj1hC4eL3aR7scCHBcpqAtRZ3QytWlBTZN+BAytFYUJYt68IxEyGp9wCci2
e2SjjX4Ka/gW/0wkVPrPa6oW+8AhZgtvxtXd9Jr2/Rj92utByRsAf+K3W2Bh+0hxW9+xctXEX2iD
BEEpp6YJXutwByIkpxKFCKz0OZ1wiFK095Z263Gd9hL2Cl9g0JSABLOE/DlCdjPs8wC7DnsN+UAe
yNAmrlwT00e5JRiMxxbNMdGtDTOjrqzHCH5ZezWHF1/7jZUugd9IodalH77ZZcPuhhKX8S8U+cDv
qISYLRepInUBePoiSlBg3cc+gtNVqcUQQ7Gz4jqd4xCRX2Pbwv7KigCZA7vYEcFuPNPxWcH2LSzF
miTNRz+QYCzQXknWYpx2v7wmtjWXfrC4NuIK0qurSBua/UYWia+XIem4QdUKgXY+Ix81foC61Y3A
aOIf3LuUxKHKa22lu4oEecxvhtaS0RzpCzR3YJFFwYvRwf9w92XNcePYmn+lo95ZFyRIgJi43Q9c
MlOpJbVasl8YsixxAbiB4Prr56PKM22lPNJUz9tEdFS0Q1IiCQIHB+dbDgJt2WU+PHSsSuRzwN2y
G84kkqxsCtjgOMljSoXIAkFcqQODXliPmcT/R4ZUeGNQlgueA7b6+hFFb4ZW9cBCTZgWGi+orPii
dyMGUFE9EYj2CuTS7JHU6G2zU43XeddiLMckZinWeODMvL4kihj55GsLpk+NKtIiKmaScTAKHEg+
uqh0q8n91nmLJZ7oUDcoPAxtX8Rg/lq4PpXSuCGvOyKCCan4/J+xSI+1wYZmssiTutl16Ke5q4T2
D6iVuf8hGnOsD9Z2Y9ek1M3ON2SKVCXrYKmyn50x/utp+h/pc335F3bR/eu/8e8nOHzpPM3M0T//
dVuX+N9/r3/zv3/n7V/8a/tcXzyWz93xL735G3zuz3GjR/P45h9xZXIzX/XPer5+7nplXj8f33D9
zf/bH/7j+fVTbufm+Z9/PNV9ZdZPQ0Ss/vj5o5Mf//xjZQz9168f//Nn6/f/5x9xOjfm+NefHzvz
zz8o+9MXuD7jSmp76Di7CjjG5/UnjvsnOvW63HepoKgRrQyCqtYmwx/ZfzJuezCx8wmagosVne9q
RED8lf2nEK5N0WieM8+m+GL/62u9eS//fk//qPryss4r0/3zj1V28G/kiTsuPoMhw3e57VPnnQOa
b821rVdwZfRdlDAoVEhq37RZULRN4Kpu0+a3v0zMz2/w64grq+jdiILaNkal+PpHAH5TIn7qhaeh
5P4pJfUWvYE+Qe9fnZmPxvA5Hk1gBl2CSXqLZs7KbpSuEoA3+inrDiqhQIma04Y1QZpakUsuSqdG
KeITyur7cX3cGPAiCRIe9H485pfnfT8jZGHcyiAJS+qtpW2ccUiaaYyuUuCzN1eO8rY++4Ro8RaB
xmv0QTpDDZW6jGNKj+XWxrfqFLZF62Feo2wz6CqgHAbtw3Bbr+U22Kx6n0zyu5WDIdHiwcEUO7bv
HMO6+eD5ZdpjyK6Zv3fojLXnhW9QvrAuB8LvtHDFdVcWn+kZfjOswJhC+PDUAe3gaPkgi215nRdZ
WC9pYaNq7XyXSd/FwFFPRjlGVOzdkf+9dk2v84tRkdC7nsPFuxfb2r7VyhmQlrJgfQA00Kj7Wfnl
9InIa2Xyvlm4uGv72PAOo7aHV7m+51+osixVTHcAlGBGCE5ObW8mnK01qU7H+TNqHoLL0VAesQG4
oSwAzy96vGRYOlCORB4dZLgJ8uViQu3N/Xs8t3Xe1kFwYqPASex3HdWbRcFF3bKKEH34NrnhqCWM
02eeP799EniLORSt5lFwPZq0cioL3aN5YwiperKxhqkBCN48okiWRR/Hrt+N5IKr79suh1vPsRI5
LUThYI9jGaCXKWJnaGoF6rsVfzzMuxCJWUNFFMeF62AdHFOzgPP5LrrfFhCWZ7fc0zctkLOPhzhS
Lf31ZiBww94leDX0eNKs0e5xJcSbGTpbhzKhzuWK7+8GXd8spIzAYxEymu1+iKgl0M1AzPDWr3py
7egBdePJeCaeEty8P/5iv5lioI5YMA5HYzx2bB1eWjZNQQooUEpGjT0FbmupwNWfNUB/Fbu/3Wke
Th8fZ5/wBRPHx5AhjW06tGkI6TR+14JPm9QUt0QoL4KW3YodUj9Dfs++euDcBRnMu3XgtH23B+VC
nrVpm+9c+PudtG4T9rynL6anGnpBmkUL6cmPj2flfXz3KO7mjsAiJwLb9Sgu8NRVwuWYlflGTT94
cqFC52qmdx8P83owHs+K43o27vTcZ9hPb8exxYJb0URl6A1s3zfDuBnbcrrw66Swwkp3Qxvqzgb0
NzvTyAI6QUshnT7WVppuZ0vWLCaq/SQovg/5yJu4sNeMyHf4ccgvm84hcw/4vwYbwNdzejmJ4VGa
HfqnQHZh7arW/ozS9ZtlSHHbwBokSMDEu+holRXCvS3D1uVxPfoK5Ohqn9R/zyvydRviTEE08fFo
7F1EmfKmW1Cjl6FEH0X0DAJfYFPWfnL98Ys9jigMSRA+31lPTpuI44SosC3H7kusH3A8rYPIaBL1
o9N9wlU9Pr2OR1m/xS+n1yJrCF9QLwxl3TpRBl/JlZPFTh34g8eqBF/z46c6fknH460//2U8eB7k
6YDLc+jpc9c+XdovKGf/B0NQ7DkOCyjOjlmb0Hf22sBNNRTqjFULyqR5AKfZT+jgr+YEv+47PAkK
XwzbTriOh/Pl7ZM4UvayqAj2nZeOZx212FYlzfR1AInhghDdPXZdRzb50gZTOV3CcygPFrCbPxMw
HMeZ1+8B5gNftxt997iA2Oyq82fU0LpsO1SeDvykR/gjXmwcMsQFuqJ+PMGvZ+a7R0cigmAsiEOO
z1TfGymQnUGGLu+nrduUyVXZTwA1GGyrFpBHbpJOeNEsEzdq6RAxajmbSWaXEK6DYVVcLFW7o/wK
kFF7Cx7gJx2afrPGQC7zcUzgigRj+6M15i0u7ifuiK+XjN2T5VO5qUWHozBJps/Mkj4ba91fv6zn
FgQJzykQfecWADqhP9gsNhOKuh9P+RrE3834L490lC8RVo7ZCFZJOKbCP0Pr973Mk3Bk7mEW+TV8
gh1gbv0j17WKPh75N2EI+NF6e0Wuhtz9aOQll8azqMYyZyBTTprJU+34n8XU97sJp5cjAKAyvj4m
P5pHnMHEpLmDtAY15LWEvptx7Qu8Gp4jDdvoIgX8n8I9qtoPYE8okX0SmN5dBJG6O4ygWafggnP/
WJWaoo31tPguMKQ0/cGNewEPthswAfKgL7ODrc0t6Z2oA6vT0cknxhnvVtHR2Ecr1tSDILIbdKjp
E9hegWOBD+f7n4Us53gVHQ1zNMl2AxcAuB1qMHbmmMOMi1v5o1mpMMxp9qxMYznMJ63qTyi33ACS
5Syyu2H78Yp6F7DWb8F9dJDCXYO+a3wieduRvMOrNrK4bLNhn1tWbNnFDVVJDD7X3w6QGG+NAz6y
MILKydHk+jyZJZ08HWaonyNkbKepAt9ko1GQBDvkP5lkeCDg6QTqR7hIvY0ImYV+07BoWydZ7NBn
dZ95w1Un8n3ltld2Ic4bppvAXvhZkyeoYs6+A47yZzH6OAFbVzN3CcF/OXed4wRMguXbgwvahktW
uUAxOgcxarE6frBk6+ovFe3H5ka5tG43E0rDf0/SxPGCwbhEvQsFNNyP32k8q26yFmOQe8plPMMs
A85n2d+soLyOgfAOL30wbf3jckZd5GXtTESH6Ir+FQBPmDbZpW/ENSP1g0nmT6on7yLh+ki/DLfu
rl9C/SgzumSoXYeFlfdr7+o94Lmbj/fGugPfxPmjMY4uDRPk5Sg2oCUaTlYvYKOOxoqjSwN2I2LC
Jw9k268+IG/Gw8WYInlB6Yui6na8NxIPFApVAofXrCXh1M2OHXm9bemXHgDXisiBpRp1zJIJauhJ
fVPj6ukFhvUeBVqQNPMSqK7wWOj7RXPw0wQoUpYCSb7I0eeR75t5AOMZsJW33DgLny7UaFsPc0XQ
/WAhsOjsOugAImbc+lA23oKsLYMwQ4+2frE7GJhI3QIP4nPZPFd+7hwSMmh5J4Ai2wga/XIGy8Jr
XhR+3HGL33GflFdwqRv9sxzu7v5uHoX11RZ5V2+7sauvNBhToW13LAnYMkxfCJy2kZCAr3JwSVme
TGixGxMYlb/kOFYfUpU26B1r84uCe00ArVGzc6V88TzQWsAQgDtJ0Ay2PYdptqRtNNUMbDoNxDSe
VZqyLTpKsBzSbMtpt0lFcQ1Dw85HJX29yYUN8Bb13jEePJKh9NllwwNphAPUJqnOWjAT8tAmTp/A
0jSnl9IUGwXg+nT0kmQPKuSwUaD94ZKr2T2xJPAUb7bJGbFBLwcKD1FrsdwwWZuLFrXmE0ChHYgX
Gvx9KN+StqiSE7sTIFI4dRaPY5WZnVUn9fi9g+N+GZq+HjdDD8IBoCt+0INxLk0imz4uvZJuerzP
yJ6tpb9Jk8q588zUjShIgfwVTehBUZ4MfrWc2rIhgWydEhNXxgYmp3lgAUsPaEeylcu8H93ChIB6
g9Yn7bZEE4gHNJ7vXjQxNJ4HfW53qQN33iXKyNxellMD7M5HkWFS0wuo98jvMwmHZ/BCrSRoy23j
zXuHjBaoFS770ZRzVoQMulBZLCqy8pHFfOFAcR03pRdt6chLG51Ir/C+zGHKc2Kfi3b57gEJDwhe
WhrkqcI8o4Uj8FLk01RUL3SYZuSy/mW9VpVqEM/TIlu7x7pOWLXEvZfd8p3TnH0tFK3O7G5s4qRa
v2Aum5OhZg0spPkCYmtqnTiN89JQV3uAFDPwDWQeNylATC4CS8m7YkoVjLXqE3+wZtRr3eskexZo
Nl4FYOJYD5NXH+Ya7xhhyQ7amd6C/1uH4zI3e96UQ4hfsla11rh/Zb5aS+KfNvhVD7wh55AL9Alb
6noOlz6r42oiNrhnw4HhnAs7NtuA6VBAUOOpmtp4UeRW0RbN1rDr0hD+HSh6DUPQgtLyreqQunRe
2YdT0j5R2NDFba6ac2Hbyx6Jkzwo7LAf49STJaQsc/eJ/rao4hRlORt0AVOl4oGDOj8m5UGZ5a70
HpokHnt7vKuxPKor0DqnOvbHvtpUKodVVSecChuzkjejBcgkIHbr3PTkxV0cFRG/j1gmwDPMvi6O
85haWGaTTdA53OpIhFdvbiVu+qdd0am7DrqhyG4LFqNCnsm9QWBrhzwLeqvd9BZznrrcYpu87QSE
JYgKcTqVAZH2ObxT41QZ8JlGhZZR3jMf8tNOefsqSzfj3MSLAbdvkG6MzqBTGQ/KM8D0nQW0Jhsc
dhgPfkkH1YAqZDuBPRtwSgsd52UHZR3avsfLuGzdLNu50DlUizjJSjdwifgGvuJmLhRIxjk0Pzk4
0FWIXjD3E5cRCMkYrogUBLs/+jLtalxR4DfFYuM2MZv6XQMXCRiN2F4djGBmdkMS4RgIhroezW5o
GL1vR3uKqqp7QByLBFNk2JM53eOqq3HHXF6YD8VF3jSAY/kX00zDRcEQFoD2QmaxyKnZ4FSyv9vo
6oYUwDlYWBd7V4MjTiRl7SYv0KITPG5cm4a07566on3yU+9qIeAa+gVL0Xs0KdtDg17k8QBZvY5B
g7+BftfHOnOzw0qzrwN/XJZNr5P2epJmwfumsKuoZ4dcOrZSoTu78vuycATSOfnhdzaYEOnAvpAq
VbuFZudulZyZzPoCvs5DAa5Z4xdzAJuNS0arKeYdhZfb0l56cmivW2tlu4oJ4bWyxjxM26nFekp7
YZ+AkaHLPVSd7lUpUIW0J3COIb1uQQPiOB8WldybqnbCxO8LBQAfvdL2Ca41WzGk22TC9k4Wq39x
S0gz4mLO5+y2MtV8SYmctpaFxqAp8He2XbqSnxoQJKxoRi/oMO9K9xxEmT22XHrm+7UF1kYaNh2q
3VkB8qZBW5bFBlm2n+7JgJYte8AJbtwPY/IkOFh2QTKRZbt43qWiZYP7eimjkdXnZJTg6gxdBGZj
hNsCCCrz3ne9QOkmhnopdPLSDQco3PqmgwyXO2C6Cp14qDH2fh2iqzy5L1RVu3sCird73aWUPmu7
RYLTjH2MDDYmmp1Tkp2jQLLtki5e0Ot3Ab22vQDLOwclq28ExDEqq0+UckE6H1F1cYKCtdcazPm9
yvToBVCblNg3fvHgp9ms9jADn0F799o0yGDzFGg4d0FNBV8jBL4Woi6NluIp1V9A60OraE5W7kfl
gNcOTZY4nVIolVvUJ8CiLUgRmg48qGpGHQfFWBZk2QJ9ZLrc+kNf4wGb1twpCuUYciEw1QK/ymC+
m/Jll6Q9j5D4PKWEVk9dvQxdWNvNAyLVIyrdDWqIBiwbMYn5KnWscbdAH3ehrKHgUQd1LRRPyUwv
LAp1XGCDfwIHHyFHFelZOsFU+HUTzHYicWkEB2ziM4lqjxZ3ltQ1WBhDMe2U6HlYo4wgg4l4Ot85
Le+7UMNJ/gI8W/9bq5txOwlvEThSvCmNnA694gHWofdJNOSi9ULl1feimsKiYA8db1hElQXJF7qd
nhnHOvGa9mbybfSr557ZotsYaMzMsuE47o1jbPJxvChZOV9mFYcKkoh7Wpj2HP2pd1NVj5BrZF65
hWmBE+K3UjBp6joPOSK1RS008x6SEtyfGi1LSFXedV4BrKMdGxLNrSjOTZnXQQEz/IfUqZGgJLmP
GArNeWOqrAgcb/nqzvMF3NX8YgdTsV3mNyEMRkSzLWdaRaQSo48K0XSVuMmWD/UpPMLb6zpL82jG
3TwymSt34EhlZxV6jZqMgNRd+mkMV6ivGn33xkrpLG7lVZn4txU8qQ8i4felBeZWWtHN4jUdCoGT
B3wbtUjLlUP5kIIRJ05VN8htgwMhRBBLLjrp8p27DAdRZje+9GpoLiA1wi8NJGgqVl5Texggj8Dm
CWrkvBbs4t3ronUUaNogqbpzrU/Bmu8e1Dxdp8q+glT73prpduTKpDulEGOUiT0KnTU+MWWPclzQ
7jDRlJZggtnFJQVDEgH3RC8u2Lim7hLwEq1EBNKv9Pcxq9p7k/j6ukGme2g7kHpgUNzc9vANmK2h
1FE9Ntc5FPmRY8yWSsOjum7ky5KRbZ/o6aFpOCwMeI7abKvcL9mr3R1xHnmfP4M2NJ1lzpQ2sci9
ZK95f54Xzri1JzxEXTlkk8n8C6V1HWnZl9E4WeD/DSoN+lGdpl7tHVJVOFuLAoyC/qEECQrb0mgn
LkbLiyjiwE27ZG1UQBokA6vhUVHnj0xnIRsa/qI5Q2HANOmh7P09y0H699kGF9GQAbd2e9ALTYHT
X7W0PhttWu2GWgwb5sMcDB3YoZT1fR0Ji6Nn9ohNH1nNsu6+sM7Y5TwJkMCd9pzDkAfokGwLaBlL
sxUSd1kYR+GYdgDzDqfUG+osnHQCjS5zQmWbl6moUdyFng5GOGBNlVtJDayOOK4gTz0ULMHojU7o
ttn4TSfIe7w8/c4cCB97KGWQJnfXQtTfqnbO4oGkS3nWaj0GiBizwerP5Inu7f4c8k2IdI2ZDkJX
aeR7zVRvCsHA+upBSI5yMNuAuaE2CIJ8NkDLwTatC2TJzRE9OcicLajYSfXi0Mw60VMj4gHCeheH
JM9MXFDE0FJoFKHaHDoLWRLAv6aIYX/2vZoBboJTeC9BVQyKEfkTTFIQsmU2NBul0brM4amMAFrk
0I7K6UvlChm4tXWRTvKldnp9VTBTqQ0dhTpAHOg6O4OgCQV2PyLrtEGjcyJw4us0wq6pHpdRiBZa
AJAUT4fFaaqzqXLmpUYaT6sSLlW5uBbJSsfAhTKdIjijDgpyblNKOBf3MImkvK1aHkBdOJlzWRoO
5CuZhIFpqMR3m20h2bVGpYZugK4MdpRDcXviybIEhXRc2j6gsD9uoxFIudgOYMB6kNoYK8o4s+Ne
zXS+z7XruGHqjfgChSU6CCeBPjUGegRoiAXSUBDDlnukVlOxpbjLTVsQxKcX2vPmsWWJToNCSuhJ
XI+ou7kbuIrHaZ7vUMqXdNuiKeRz6sgBSgaXN2dDQbNL3ilzI+BT+rV3vKSK02XOprOmGMY9ftO2
vo2pn5ZbKNP9L1kJTUc412qi3/O8EZe4Y9QIwZAh0QOyDz5+WduUxAlUmGDE5tbsfxmstEoOGRo3
+5C2TDw/K9BcML2A4Jd4EULTKzEV8slcmDPobuzdpMfrsaqXE6tqPTyLfobeZgozD1SqoClxq4J+
2tN0X8qqFfewUu77U1SeVQXiMRVbKT2xzZF8md0EDWWEWk4FzZAHXQ9O6oRhMYqL2TXjOeD2x9Eu
TivLNlFSwVUssC0Q0QJENfk06lTf5faYnTV6hp08QBiEwN7NULI27nSXg548DtsmubXETZ7rfc5q
3LoLBJUlbFgCtj180dNDM2QXNURphfucp+2NLjY02TPfcc5wD0/3ODqHKHVxZSVbm1x5cCOJppQo
qEY05eUuWyLPC9N8xO3M6uwogV4c521PIhAi/bMEotB2Uxk7Hnw0dYkw0RcqT05BRI0bMp9Sfe/y
b/MiwkXb+SaBUB8iWU3VldYOS3ZFGY59CBPg1LswmVdfNZUX8eUSA9ZQktnNZhyKb7JAbg+5IO5V
50tyr/3IYk3oTiBcQ2WdFR6KcYVuN1CGfkd1A+LzYYb4qtLVWdPlZ1lLzLnBFY756JWBWWKj6QM7
0XloTWYEQZls0VCdPHcACHqoCJeEh5T6+lYh8fck9t0M7GnQp4QLek0du/0yOu1dA/Uq02eQ1iuc
lA0+XRdhgcs11Gdn8IRoFIF6vIvSksTSsS9YW6QVojkT1qZJxszeKCKTQw5pYuDkfRbhel4E/VSE
mfXdYVnAqskEzCwhQYytlj4oqiac0WEJGvx4XJUMy4yeFPmQh2SsYoEZ4lSBZQs08sQTS6viXLPS
AoKWC8S3NG91WLHsaiYltTaurjNzXnrWPnOcb2KZpyeeKhnVjtWAvTtSPwuxIHGT4RV7rKSFCktV
owKjUXqHf5dEC5UNJFtZ7GDPRYMA2RsSuRk6aNkmqN7QBNyejOALI0tTcd/Cz8LM0ymai2Q+hI7N
10mSEyjUIK2Cbdw0ws8AK/7Cmu05aPvstgWfrIlH7j53Lt2WvLs3La5cu7I0GUd9KmMRBzJ5YVcV
DSqcy7HEPrlFAppeG9FsPMXcFNKwxDtxIAwKl5HQgz93oEMrK2199NQrh+nWhVYvQJ1rlSv4yRh1
vItJam4nVjXse2+T5KyQPke5I/dCioM5dBbPoW5Qdoh36A8N7bF10nvWuZSdvakzvR/r4WLQ81pm
E3v0x2kuIHuPobiyo7mHP0HkmWVo0gguGXYKOtdIsx4Lx5NnnNLFRCaFzqVZKu+8aWGAkCFreIRR
ajFB6AzCCfrpOSgeSJDrUDmYrDAb1HQYKomo6OcLLl28flHQUhRXlb+QGwGXyCG0u6XLA6Ks+1oW
2dlkcVIdZEVmZHhmSk56v4WAMtBO36JhQ6L7ZT/AQOGMgk0FhV1SdxWShQyrTKUwSx/kVGzg6CTq
QCyyus3k2sc+Y9l9DTViddZBegU/GigGnDgFIXw8zMmQFtsFTOsZbhjprTuw2YqFNS4mcKfJfSFy
RleoDjInyN2cIupRHT2BxMM8JfAquO1w5v9QREtrqyASCKDkRqnPnW3Ysi3moIqiOqlIYy4KyHGh
70qXM1hH+CRGR8V0lywDN2EiTU1ZoMCqOfF930YPKhsYwwaGBFNbbVCgRufF68bwLJmQLS0iG9ug
7htcOr+OOXVxwbLcqWtwUeo4ontA+hSMInuTJQs+AuCshGPZdmEJoOusaXD/h6Ixu0Ty5N6h8H1J
u6XayZLS05l03gFaph728NSKcHqOxT41St0WA9YUyg/2KhMhg+/iGlYWXgzHJZTad5MizYjnl9pZ
WutxHMHEsYgLHVIwTKOnZIC9P+/+HnSAhffKjmIgooGDdewhaTvukqHviw47o6McVa4Z0ZuJ22S6
/nigY2hpHQjIHbOZQ3wwK49QRAfW2cIdgFEAOjAhL5wmhN7rXmbsHnfTMQLiZEBGcv9eCwDuvI7r
gZgNLJpQcmxoB+k+TS0FSttQlmpLdCovyrluPiE3HKOT6ygeWD0MlCgP/zmC71JjQZOhMI2Zy0Ja
2SG6rLWbhfubqmTDiRkgaf14Po/B39cRV4CScyBlYMi+xZUgoZnhsgDAsCoP1nwqOhfNUX+y+0HU
/z1p/BhYWgcB+ik8UJz5yv59OwhSygrsvJUPmJ+guhx52HQDmpjhNPv4aX43kAD2CfATBnX02MG9
UY5bOivbwkWpOLWSLcxs9IXsq/Y6T4pPcPPfDOaBlQCg07bBrzzmvhXT6iaioPt0B9wJkXQgwe5q
HWL3fvKS3hEUMIEewGOXgXHvgiFwNIGEQ2kGHjlW34M4VMmG6bukjBscC5VGWTzf+N7J520vfvOA
CHJ4RPCZQL8/fsBcizQlCS5EqkOXiqxryf0Et5ywkqqOkrqwPpnQY4wTTwlyJVQFzMNtAvyet8sk
Qy1WqxnLREjYcuNo6oLeteOPl8jvB2EM9GzEEO+4fYoH/V435thiHC370FNL4kaeufMnb+w3UycI
B58DhEC20qPePkoPGBXdnTF1lX8oh+tq/OFm11p9+fhZXjfOrwgqZgzDIApC9iEgyjhiFxCWlLIp
Joi2FBCxQn7p8vFR4SAbmdrTorgEc2dDiaoDBXcGrv2dLNiZw3sYnvh3ToVptjp3DkUtLjnsGD7+
er+dBB/kU2DkHHzCo9gCayq0vUK+gKqTXe6aCpX5YW6qEw0qTkhBJtp9PN4xT2lFkR2wPjkWK4jK
xz1d4YNBa1i34Gzoiu3qDqZ8/6KALxBsLnbjbDbouPDdSPXw8bDvqcGrJkYwNJFF5Ba4z7192cxZ
zJAIoFFNVJygVajCBf8l2cMCPjhMwTN0MkHPnnSwb0LxyZZ5P8Uu6Ng+7mQw1ALt42joHJkHvKw0
gk5TbnFqRZPJQq9j14nxP9k4vx3K9aCiQEQQ0Da8fcqpaqUzrOWREpVniRs/CC22xuX+kzNw3eVv
1zQOI1BPccgKz8bKeTtOBURNdA1iOIUQF0hwBFUiIOwlHnUWzWj4gbz8k936jsbMkbRQ95UU5IEb
dNxsxR8ZTOOhCIRQw4Vx3mRvTQZVLy5eQOPJXWfLr12NPgqATtAbbkMl6oTUXKMN02cyu3dP7zKE
+FX1BYUFe3eCDZbdzXKllXg5npZe1SMJgUYGVONyqHaQMH+8eN/tmXU8DxEKOhX4WR83dUTDPmyY
2gEwEatLc7oEbQQ64b3ZfjzMu8QGw6yRfSXQCyr4UShA164BJWPcMFFxhwOP1/IQzKjrxrNukQDD
P88Zov+3EZ23y0hU1C8d4IQhUz+0gmxBWYBogHNYZlNAZ/vxaMcEPvAT3ZVzBM4vklOcLet7/YWf
Ay5Ua1Ifp39T93ubJRe0K6MGN2MUZep05yxikzbWBgZNf438U8F4+dfOOJJKHv3z/zPlpIfI8n9W
ToZoFfH4j+v86fFX+eT6N3/JJy3f+ROpEs6BVd+2KiGx1v7ST1o+/5MI5y8RpO1znJY/5ZO2/ed6
cKxpDpjMEDhhtfyUT3p/4ixBXgLgcFUUwCj3b6gnX/vV/Tu4IYfj2AMeUlOPcFDsj4ObVS49iiBC
bsYafNfAJ4OJx1rpvWXKqQ4F7hRRmynnAj4BfmzBmyVStWsFtCzq71J3zddf5u7n4vlVXMnsNWy/
+UarMm49o30cXFAvHJ0grG6R3cEDKDbCA7HMh1+jB8rcCeQM9qljix+ZRmMoFNUnaCnAxgCBse5O
/QyS6X5IyNniVfYlAM0qnBdKH5zE8ratnsrNktvB3KMS3qOWr2A/V4pzw9MJJTYYOOiFXLceru5O
l8YwqenPXFn454kuUZLsZrLHZcKEHTAhP6h1ri+BHFvXPKurC6fk3qnoGwNfrmYu4IrJnBc6uWxb
yj45VZ6szuHtDcSxV6egEnRbFN7rMLfKfjtS96k0iQqHGuwvNlP0zczmH4NZUL3oLFRHUUwKUdu+
dpU6nUTqflFmJQrQcnqUtpttpuwCRqAG5wB94pb8ygpyMWbN3TgYvml9m0L0lJ/LOlMPIKUhd27s
7AqeHhmuO5hgASr+mSYpXZkiM3wNdXe+tB5M9cZk2sjM6+7gUCNDX1Td6gHjBZ2y6YmYFxCTJxeG
URW8kgJb0oMA2+fJN0MeAyGBMdxcPJWtDzEb7NfIIemt8QolZAvzR5MM6CWZn6sFOMxYkgz0BKBA
oYEHZh/CB0m7j2oEVwY4tH1m2VmeQMBlgw+0nDFW77rBIqE1fGk88sCA1wTNau5WZh1D4bT8bs16
T7vsBTLFb+gYauB0RKHLL9DlChULEgwNQMGCdGyH+lYVTUw9CT8pIphEtIGox5NmBunGHzxzXrnU
bHsvR9kdTn2B542npBDZHQrKkIm4QCXAogJKAOpSVtPvhUg2HRg1/5O6M1uOW7my6BfhBsYE8FpA
zSyyOErUC4KSKMxITJkYvr5Xyd1u39uDwxH90hG2w3EtmSxUIjPPOXuvfcxsr47z0eg2k2NXL35I
pjJAmDv4Uu3BaJefRZ2KbTtpdzNPRr9n0G1Gvcg+wXMe5NJ8RTBlbewiGQ9tWyJGASJ5gJfynM5S
YWzukCub3oZSvI4qWC3OyqGJDizojuZo0sOd26dE9UCv6B6AXerNa0stM+8UGfK7FOvENU3S5bCs
Kny1aBAeQ5pPd2tr0iXqhiQ/JSi/HqQo52vujA2inMVvz1Y/iCttRH3XjFN/W8n9BL3ML2m8K7s1
KpqEYgW6MkzZWS5zEOd2MCGZobUESmH5yE2zfDQ6sSf2iDW4lq7hX4YUcBut01IkZ07mNnuQWkyY
LmthCBRUbWOvm2RiUAkY1XSCTdZ2s/VoSqinh172i9z5MHGHvcvAkK50UD5MyW5mjvG1WeXRK+oX
86bDGzVwzTEh4GyB9rhBjXsjvq0mfzRrT447eU9oBNGurbLZ2Z1tMJtGChC50qaKCa2PvF/La+9l
FDBJ7ZtHjMJuFqXl4n2r3cT4hL6gHsNAmS+GTpuLk9Q078nV6n6iJGToaZfdzuA6glpk0ZvebLPL
aBFB1EGuOVDwJNsiMOUxSbhsMZ5eGV1VqMe8OcsPASGeX5aaF2uazeF1yUUIMZGoP8R0B5ix/q9y
ZNOOTWsa3hn1dM9ZM4x51OtanKe+hf+0ttZ0H9Kv22t0/yVzllbHudcsm8aUzX7GnhJ5Cwutt/vJ
3KDNKp+IvKnZ01iuSA298S0j9A9fC0ArALSeURxNz0/KtxXeZfBSOFYd7Gcr6Md1E2QAVz+ZucwJ
QpHCggXlusUuRF/HjyYUbXvrbOEDbFo6x40ZRnXdjOLNp/H8kvjNnb0k7gPWjuaKyQYHZZ8WwcYt
XevrYq/bvJMgdfqmVz+mCoYxngrnWADPi6fCxHIJZGQv25AAzm4pJkBVoEAYqFkw13L36EDT3JeN
KmpWO/PcLkzmk0qYCyFaVNZLhfYe9aQelmEDmdVbiEaf5ysh7N+cOQmbqEdoxD6BUoqCp3oNAg0G
QOXKBiYmi+LH4nvPdCyEDy4zmK9YkeYrS2a++mMW3jWSVA7Iu5nRb4ehtV5wqlsvRs4fAoDpHaeE
gqPTbBhmWtBvTkv1nAX9dKCBUD+nS10928K48r5Px4znf1GuYu6zJibcK89Pt/lgWNuUPTeaCrRj
4HZrvsQm/fCkyvdzr1ngeq2fhNAYZDvHbTZF5Qd3YeEc28nB6OGUun3p1855p80MPreeQ2t8zo3O
jUZrSXep1JjjVTeKkq0v6E1qAre9+LQKv7TsQ7fxuCwumkccGSiHC5KgveGlG9GaxZ3Kkyf+W7en
igJayzDgbkIT8eg0I+38BpkvLYFePDIBsmCPjoAINrS8gy2Q8PWhEQyYicJyYLEjBNqK0qmeANhs
7aAtXwEPeSniX8k2oOfxpV78u9nVDtJAduYlD9CtrrrehpWV8L5o5h+RMSn1svRFeUXUvj42ZKcx
KHDMfS2q9a62WuNtaOsqMmxYxYk78gYnHpyvddqmbtm9V8iG4iWRzrs9yikyVREeZGKAAC2z5oWE
3O497UxxyWqzvS5BhTIQEO1OpK7asy0D+4OPd0BjJxjwI1/c0AHWaBf43ZmYqwvAWIddKy++9iIs
nxSTi1iaE/TPtU/OK8OVZ9MuqSvQJJjwNSvDOWYSutBWFQopKeBc9HcBxMdwmJmFTt0LlJ/2g1EW
63BGWsvLEHyUi81RB+E2u+qSq2GcMGnazSbQyAXxwauwGiDUZWOLR6fvFCxYpNFfinW2EIsAkTl5
GUA6nThJxADjpsQSI+IPMay8TYFm2OQNiK9jZ3CGnyPmIpDf4FX9HqyQUSRXJDbBbgJ3gyrdaR7h
Q7cXmlr2T+Y1hhn/fgfttWKxZA31/uBCqF1GtGcFx9UZrhSsrBRZp111wEo71JoL06bTnIft++8N
gvQkdVeEYfK+VlMQVwDR7lsL0BE3OJM3LSmb/LhYRkbf2XDkFsGZKTaFds30tE6OcgFVVfZLP9ZB
PNygpZUaXEDiPNk5jMMCRPYzcVjjz1xrtgIhJraZYJyv66yG/DVrF1DZYZH57kEbgncNYH0W1wFz
LCzpybwf6oRbnWjs+fr7WGbUfpuUDF34C/VseBfKYPjZAO1REtGDa72UhcmztSYJpS3se0vGjo8+
DITvmDTROlTFvKvTdLn2wxjEbWBNX2/1YmTqNLkC7atDukF5eAfusX0nB2q4JKGl0bGiYbn+/ofc
NFiQhefwnyJpHYe3ZWrfs9DrdSyVFzCbLjw+gHQX9rew47aQza34gYat/CWc0j3OVcNfc0XtHqFu
zCliC2u+wn1u3xFQtl+HiUj6DT7V1YqtUfA/MUR8X1ZtXjU3/307d/zwvAo6dPhdaBGaxDn0XINw
PPdSr+iQTDamFJu18RxAgr+GBcLI348/DXX4gO7x5X8vVf7SBEffBH3WJ6fIpT1im5Ai/lxirylk
uVIH/pZrjgVyLnCOvRjCOLPa6doone/17blKG2lGt5jJF+hv5mPDHeJvv8n/dcl9yX/0cpC/xv8H
tCKexD98Gzca0p9wRRfZjJ/NZ9rLfyy6f/+lv1XdtvkHTp4Q87u40RGYl/1H0W0Ff7hMf/zQA+yF
sfHWCv/3qtt1/sA7hWveNuE3MH1y/l51u9YfMC1CC6febdSHBf1fKbsp1f9U5YIAoPkU3DrD9EkZ
2oi/DNYMzyC6wqnKCI0sZy1jGkDRSiN8RUk7z4gjUY9/c6FH2ZS1i11s0kKD6pyb36JF6MgUD8s8
bHVNy3XbpIG4G8jlWrdFzimBsnoxX1z7ZoCoRe//LJ1gCqOBmre68+yRO1Ll1XWMTBI234hwyHdn
G/eyAfavXkYvxiiIbE0lWUULLp30g9sAwtvMS1JDsbWK5bWaPRPlUrcmXALQD+4Dxd59exfXiHu4
80qqqe42Ta7QeWIeKQoamf23BW4MaR0pEGiJduHVgQabR+C6e4MWnJsgUW7JjIuqGlw6LYtaIcjw
bpL61DDR5xv0IB3X/SRmgIG9hS7k5LI3FBHU57yOURQE7+M8kqsROiOSq6Tw/TZuJgOhKTrp9o5h
XXkKzLZV98By7WDvdzI7OH1Vz5z4HooNd7HTl2p10lNuKurcobphBv3Sqe9LsQqmoTzud6MavS/D
4OBPWgB4nv111sumVRLs9hgWbbdtQ7m1Jrtdoq4AvxW1Zi0kz8bWVzNoUXxLt9OvQAErwL3gjxDH
esmMgicZkEoqP+BDtO5S/iqV515mby4fUu48371GOSDD0cUBUZaKuFipEBBelrS2Tnau0SJMlbIO
YW1VaE7C+VG6OlA4Jeb6aJcWGnw9ZcLYkK4wXBs5c/tFrs/3nJV3geHmXzqrDd+EPWKbV4npnHyl
hLupSAzgs3AZWza1h9GsNKo3FniFJUTDRN4GRqmrrZHA6kNM4rVhPPYl1NFybvrrOvbr2W7XYI7D
HKR37LL4gqPht9ZbbVcWyx95ybaaIILDH+26YpsSPNBGqZF+MFniaDeGyXp1haEpI0N3jQcUUZjA
OmriTandUUQEnvgeNtIQkXTW+v27aeJ62qyjgsVZGgPFWuP03GBkOT6V6ZhcJph5/IzQzRuGY1k9
RbbMSUppRNVHuV+AAMwUumZqa1VeSVqA9Bz4M/xQ1hBRqcGa+QjZbJSG+NGlgRHEGPgJmAktsalt
Ie4DOLXIOTt3fHALDXi5nZlwxx3Xqs/MXpHxr2arLyGZJfQ7YIH6tlFgcZKU3bEsFzwU0nXa4yAB
b+889AUNKNHUabDD6YImgHIuSzKZcRp286M/BYO3CacO3OGSu7UX0RcxH2sq7+a4dpgk4iLpS5Dw
nKNonGofGR8bqP53GsC/dCz9j2fOn6B6D9gVn8f+83O8fLT/D04ny6Yf+z+3hE8f7cef2Hu///zf
DiZ2+z+YjIKm+vuBZNt/hICSTNcy2fvs/+wCu94fNF5Qr9DH5yTjm//7ecT5ho/ZZ9pqB5xyguzL
f6ENfLup/GfPlZEwE26Irg7/gt+BK/TPNxllu7ybYlBXvYwyYhkG99IkUI+LpP9P2A1/bu/eps+3
WR2jCQuaOJy5v7R3C1+IVaW6eOzz4nFGydv4w9M/POz/pof8Xz7Nn3/EX0Ur3qxyA09ugb/c+kId
doTW+b6qf1Gpws1BoPzxHcQBN8e1zWXhHycsSwAvdxp77AFYei3j1cxQQBhF/L9/mL8Ocm4XFL4V
kyknA1UuIH/5MXgnU3P00u6a+/bFvwn0Zhqsqj573fKAwOt1TJNvkBk2sv1nXLK/flcoO7jYhlaA
zIhW6V+XRQVndVKVnTyYc3WB6YytTu/+ycej4fGXxcdPYYILis906aEjJ/nzcwSuX5ip0fkPfkkJ
UTWojGwCOA6jjVNHzu0QV5yBX+2CzXtk299PkIvNjZ2FSeSHaH0bRImX0IlT3entXFD6rDrMd22e
/fAGR1wLlXm3Gb+PTmWyORHwESt6VE5MPoh7pHxI7nyj74+Ycux7kzyraFD1EvXB1MXp4AXntCtg
zCk1SPuIXhykLPbMew7l+ao6ZR2Xaa7SCF7Qrxnc9n5t2oIIKKfNQI5r90BVOO/6SWEmnJwyTo3+
daUDAxqsHtJboosIBJKHdTqVcOlJD5FobFU6RVmli70I2ndqS2+vW0DPrRnyf2PP4X3OgovLFGGw
nEVGf8ozhg0M3uSLk+EmKULSdYixyS4DgU0bAQD2IZiNjlPbxNUKJeebKNWwRH6bZHciWLtXF+ve
JXNrcfJF2m/V0IRx2UzVLrcz93vOWOOElhYL6YRHx6sC/+eQjBNzCp+jp53M7ZySeYxEMd06rCYU
i5VzNFJn2vXB8oOc5WIzNPo90/O8E+vtM1e2iMD0d/s+V8GNlvZk2u3XNGtK/NCz2IHXLyIsbPMZ
phrZMZ1GHmM7swYrXfG4EhpO5mA021FAV5gDrGRjKsVmrLPwInFdYfWm0zV6uEpU3fNr9kt36NK2
3avcH7c5HVA8Kb06MH7Itlbr8NCbMcV8bWAWC0fTv3RuWYEBsZuYzlzwOIMC5kdxU4/WZnyzRmbj
nVGUpMDlHVwCs9sg1h2PVl2EZ6tS7p1FL/WuF1jyyspbTzmonr2XYIcTWFwjMhGDuGu4sOyMoQ3c
z0J5F4wmeJBrk8arWcqnG2+OdaPcT39hs8ZQ06vPoV6/NkGVHGf6gqcFFt/dmgz4XnW4Pkkn7M6q
bqZfqQq+6xqZBBlqYjeEYU2ISzvveNDGwzgu62M5ecx3UpEdSK0rt4Gc0R2L2eI79Z2HhSyGY4Hn
cwdDDpezj39QpJ0TNx5/LaxT/IKp3i2D0JEcZ+Q9ll//usmqNq1HD79WOPqRp4rzzDt3XIn0O5FZ
RK1OWtKxkZjRp2K1kY673m4oXH1sWL5Ps5rrHNnh4Dz2WgsaagFmFcNDxZmQ6NDV+KFIrRp3TE+N
TVUO/mZYoF5Yqf3Ru0QdNQ69b5y9w0FhEOKfGzaz9qLe11OTYkiuSDqSTIVQbXNrH1N/06M6Ojae
+SgF7gCyO8Zjlip5b4DsPJYuzh5aS96hhMd3dPJhuYiZM3KaOr5s/PT8YWHGlhzXeO2ZWlRctzH2
VFa/50IwnUO6XLdWXrGzUpqlEsQ7Hc9sR7lTR2DzrcgHnX3qBlfEKllOCQkDxUctXqeE32HMISIk
ubwTS5DelQ6m/9Jt5A7LidgExRAVzUsweXFYC2zYvxuzU77VTvmzT5Pn0REj5VUo3W92OvexP+jX
SSyErDaJdXQzOO30L4qHNc8SesVgtJF9DCfsBMaWQUx27DWSpVom7b5auvGiFowb1eSAgUfTZG4M
mwQmg+yvx75VP5baymPC1YJr32lSbXDhkFGB6y0fBDdVYy6OlGbmxnVUcVAkmWynKpXABfwMsyk9
pYpAMYIg87ndeqS7Pc2yNDYY/6hwTHHsRzYwazTMD3Dqw5mCgmQvtth9n430Wx0MEUW2FAdOgewo
RVdvqwoLr41HfWd6Q0NGWymv1hTa2zp30LCIRlxwqq67rOt+rkVLk42EsZOTmzIyc+YkM3n0B3Ln
7GhinoRTsg2AgeT5ztNEAxL48sPWJtYQVMcR5h42x7Iqv89LPeDmrOWj1U36czWzMovoINqRKZR+
0W1XnMnoIsUjcb0zS02cFalTUSo9dzMB0d5jnXiSiiYvHNI5Shbj2ZssfWjS1N+VugEYPqEiGZyl
iVRWhPtsVfPWwMi4o/ELx6PPjQ0YALzIxOm850vTb2WR1sclXAB3iDl9t+bR3wrJgDGxVXGdhBFs
85aIIQfR0Wb1UnW/TJpYkdYFed7ZmQFXBttIg0vwZWrhLqNtJ5/avh2ACZtc5AVTAmW2Hon9Kz17
kwfMIKrboUCjdv7hCB5bhcP5YCqnfA5BheI/rhboqlZinlaKovuxukr60cWlnvzpB9ZuYglWoo5o
ort70eE5N+W6c+xF76zMXTdWNn020pk2U8P9qC9qGc3CMi+uospM2y5EKODriBS0z5bsgUPO4YPn
uTEPRtbYcW3AhOD0zK+z73yX+ZD+tPVk0KNOhofAR+hAgBZmFypmco/tub33C8dmzyYhpHb0cCS2
hVAxEAXnOTB5dIobBKOPH2p2a2fbD8Dj4loM5SO0g4VnR/jiHrZUbuNy6cmJGZnI1HaRXpdQk7hD
c3eljwKnRHJJ2PqNUyFjD0giCXt/jyGSgJU6+5HiP8OI0NmnwnC/TL20LlKm300+RFyrwawZwFd0
ECj26KEwvudYTBz57BKyGDFa5+BuWtkRWyTGx4akoVuEgnlv5WN1Dsw025qBt4AVWGkQm0wJcFJg
zD4ZmU8Y3+wbV5ngJWXhD48kgWDCTrr2fmg4zIMAi3BGx3w3KHOIHMagW1/q/OsUMC+scYLuZI+p
ZvDsb1gt07MpZBB1DeQrwPHWju7SstE6m+JOq36rh+JX4Sb9R+ZZn9Pt35OHpxZY8ykbRkLpeiMI
L3AHPwrBRMJiBrupArvCHtdVn1RQSPSGgDfWMX+4RfaBf8X40AjQdjSs1JbwC/tlEUkQKSahatOa
Gkapi3SKMK4pJuM0PaAYL8gnCKaI4EgEcFAvIzzVhBt2ttwOpq7ioCdQQg16uarK/EgJ1pxo6vTf
LWf9ZEphEE8CNm1DIhKglNTPz7TE862okbpPQn8nPJ7PbE7sIJAX6sgmw/hUGnq6F1XqbZyFE3fB
XE7KaCsD+AjiYUoXshvcw4hZp3ff+hSjf7jFFUSw54QbEm3B/OAu+I4S1f5C6vPZG8Z4StUAa8Ny
gHlABjpz3ZC7OsQQZioBfEtOKh5KE+iD8OlxiF5Hbjh2Ww//yKWgjo27hVR3bsTlBWdic2/yJtEX
pHB0vcrc9V2LV7TnO3Aak4AGvrR+r/p0Yuac5DGy/DSui2TZqdBOj+iArMgrzW8NYTOHpSD9ROWi
OzklHS6jrcNTNwriVSzUs5TC9oYIzWBH6xH+x4qpBEOX3pF4+cMpRhU5ZsMkpmAjJUzE26PmyF6N
sNGbFiHukfwldSz7fABUg05SkHV0lxn+fR9WjOab1XhLqwUGhOVabzmcDN5UHB8d5yyWr6IpspNC
XIzUZUG90JI2SLuti7rODZ6WgMat7RjzparQJUl3/NHoIbmb1Ope8Nx+CIsrV15b8yaoVy4HeZ/K
Qx4Q0cb1SMZr67boSv1yOzfKOyw42V5YJOXdbAdoRpaWrlTdWk+9y0XWYuTCiZsdi1k+suDc2BzC
4KEIdHmtBu6uYpavcwaZyhl6e4Pfpj82vcNQlqC50Z6tLeSJX2SWj1sREuybhew/AbUnE/YhU7Gs
3eWh6kQR+S4Ub7PN9TYj5uZoyTkbQEd39ttEjuAulM6MrCZnCQ/oG86ZXYIrZFY87EqHBhdNruQq
Kj1dyEFNL+xzy0F3lXFIvKLf0fsEqdVXcme1uWL5wq9h00/GC86/lGFyK47l0tlERJpN4+PAD7sn
+q3ej7opi23duhnVSasY75ruQyo7jemuDV4ka2UbEPFB4LLX4khAmX0k5cKNUK8tpxGo2X4YeAs7
yx1P0KV/NjZSHIZWXiQBVpNdktEi0w6oGgZlAIA8Y5MA74tcNw/jZbW5WaT482QLFH+U7YUgtx6Q
FFhtupb5bu6W7+WyYmMt2gWNbvrp1cF6CQnwPY4yg1aTe9n9Mnsl0bINuSc990bH1agx8aVs5pLw
ZBL+SDtZgwzsR2Gvz3CYuock0WTAAoeZYjhU5oFBWPrDIf9k5zC729ODb+BDJsUBCqr+njfOShii
ZChemurQVXBTAidb3shqsU8d/uTYNdZigzC9uxjI5I79QvwtjLLwa4X989UwLMgK/oiLiaFuubcp
svZlnfvbHGcpMjUs47OYmQEnXgmHoT30XMV/g5Rs3lnKLbnnrpadmLnUb4XZcacbmuSr9t10x5bZ
7D1nQBs0JA7eoryN7InGcrhi6R+zJdm15vpM2UU+GdlBED2zJY8S7nSHJUEwh5xv+miGRmwVwO2H
taHXXwiGDGCwuEBXJZJlVD0R0AR5TqZSHCqn8C7a74onweI5iqRL96QqdnuupcU9XqT5nqwid2c5
83ttk97Yhnm2w6a97EMohcAtqPz1LQawnm4kF2ALmxHX5mnKCd/JBddQc/GdSz9av0TR1kdIR9Ne
GGsQE3ZU73r2SGaz7mNupag2gowaAW/VWZhzudMDg1s2M/vOL3oUSEOK7rAR/WODleKEZ9TbLkKB
l0GnGVdD1Rz6li+vK6hEQTszlG+IzNusnZ9jqJPhe5vln4bEsiJbLq+1EaB3MsJvY91p2AnuF8yM
1aFbiN4i+Hk42w6SI6A9b9RU5Dlqbk4aocrWHlCo4c7FTa0bGa0JlBx75Y4uXA0vBvdt5NqwU6rg
Rk5CWhE1bm7FxFBz9RMMkio7/0ZvA22LzT3M41xI+3W6FMi88EV44UnXnnh1c/zhXup4+zxcb8gG
OR0ShYeJMW+4n8nku5GA2m2AB/V1Hms7bvKV0I/J+pkYwBxboK13dVF9XxKvP+qSOCpnTeaHkdnA
3iynT+UrrOytAeXCw3E/FXI+pjVO3Kxnd8+IPTxLxw8PNconwlK4Ig3o3faoAqmeMjc4aeW7X6fF
IeQ8t713O1TBEaYvAJI8wxS7zuUPvK23ZVF/Q2uCJ7117nlJxB16ARLMDXPc2qMHKMhxCAmVwonh
0zItuA0RVGPXsUJpjDyPss01OIecRsGBq/Ie+SezcT2WSZRqhciPpCLeFWrmeTRIa/XXAb6Y0oQQ
jZ+J7OkKtUrEg8nKcIMUFqAKFa+Aghhrob3AAlqcZDqVuyAnObPD8Syt4Wh2jX3gFYnyyT26qvQe
nLKsX4xgFVE7tm8lFKOti5Bv0yar2IRZXuwARvBZrErTfZLTFoqYe2wL66ubpU48wQJH2jGY6M6A
8yGVQowSmuorIyFjaxb1sAtMZ9qjnbbJC54MJKkgLInNGgnqlbfcvpXi+Eg6+xgtBJ7vHSB/G0Xs
91bb7HVWdbuagqK53Uy7rbMOGh2E6d0YSWzZZA3SCWy46ttA5XypfjmDN4AcVGXcV9imB2uFxRfU
AnuwWz7JgkuTD79ln01LR6L9Qo6VnBpANyjmRfc7Uznst3WoxwsfoSEwj8ReN5usuzmZx4+isN41
WH5y48F3eG6zkC5Xm7vCxXPUIfnYE2tNpX7TXdKroljPofGwjuu7cMjaF5kW8gFJ+C9pUS1ZXaki
oZHGorQsHkK3wImrXVRy4FLQUpU8hUn293ZLa9vzw+Ga90N5nlz1HbaGz/5Gn4S3r3ygcCH0l5Tk
+3xZS65ALK9jV5ZyB7ErPJTtIM8pk7rNNJKjnWE6xmHXFSeC5fyvYQqIZlwREqF/Q5A9LIyrO8c/
tAVvZsGQje3a74y7BD0p8FE0xR3bMlNc/RpYhQ03pNDxQFDhIR2W+gid0nowYWZzRy/6vVl01iPc
jmxnr4PJjTIhsVIUEpylKXYQNCGhjQG0QYAkEY3M2ys5G7umy2yifYL3zrXHPRgq59ot+Qwip3PI
HGHJzqMCh+bliAAT/DOpdTuoKOZ2ft5bW9JSQ8rb21CzE19138uDrRH54ZVMItD5SKRdSx7JDBZI
gKchTpypO66zLeIg19UORU+6BzRNxG+bl8ekIoATAGAZDwXo79HR32c8SVGa5uKQooohrFe1DIPp
KDRjbe1aEKC7Jmj7n1PSZc+G30PhZcVurIb2dZLfGscUilNk9OCSMlob0z4z2ji9DcsZ9MtY4Rm5
MTYO0qnsO+auHUEoFuV/myY3qWTTnGvPtHepsr4iPKatUCTBhuYN0IhpBX5QAl/MMkXf2g6bjTAB
UNimPZ/8zKn3iUFQbouAi7TNEcFS5TZ7OXS42OEPXIAeTvHoI/zrRGldGYfLA/Y55LxGQ1BdWR/Z
ctWOvMdxt9ZqORVuSQsXjg3Mm7Ha840mB53eqkQPwUy7esZXp9JBXJO/RhSkmE8TeNITIkb7pcvY
pVcjRSEWZOaOjLTvNMxNGjCrsUl9dKrgUMGjETzq7QJ6YpEySmuv0O9HrfaarW5ojXR5/8a1t4gX
KikUO0VCJrXrH1MntJ4mGGKD5U6bxQCOUXKR2lguY/s6CPEimkQ7WpLCvaIe/lKvNtAXx3gRoO3B
rJL216YASeDM23Fq+jWs6oGG1Nr9cCu6BhrM8HYyO2vTFGt/JTRxRB0dcGDb/vI5YUqk7WQWmm4k
F8icVFz89qqKO1QNX6B8YY/saUfmN48rN2tUljOBuD09uifEiiTrlIVrfA/qG7nJHcJtn5c8W6sV
9/Qu0VhYfLmuYywXDGQl4TJBsR/Anx3n2lcvXpY47EKmOs+56e4HJx13ydzoqAQ0yycHCjLb47Jx
gryNQweckR58VodQ+XkCtxXrGh4oebn917xc3HNPt/NZIdOsKYWDOWqrUl1gwhsxCQHIxgxpvzF6
0RsG6zTKG9mlTBPAqDROnW+TWp5SAA0lVIHrbAxfen1r+k8r4ORMEg1rTxBMQlom8GL6n2Ub6ofE
KroHW1LI+jVQrGDN34o1Gc86yfqNrBoQODSfyYdN88KP/W5yto3NpQeJmHx13cb+RWAv9olxQrMw
EzvIuMGH5OdJEz5a+LFYq9h3xWTRkqq4IJr9EHvzEpyRfq6xzc5HKmKhdxMlPSmcpUney1LunKAp
YbmsHr3D8BYC4znLZiFJW2/ztQJmKsK0fehVk74r8jmZJXHhGufVicwE8QBvTnJ1KBd3VVrbz15i
qXDT+7TK6B+kcZppGQXu7J3HXEz3OPeHHdKv9cvA2n0gGqbOKBCD4M6Z2i+dvkGrrL59cWF8uJb6
kUCoYj7BseN4efURFKZ9tJJsehDcvTZOUuoDBg0jRqppfQvC2vxFifjulcl0z9DN/BbOa/FWCKnI
b6Zd9kVXQXrs6MDtMTG8uBaUtw5ELvtHsLPCwbln0b05xA5PsTUptPgKOY+btdV++K2skO1a76sO
V2tc9H6fg7Bx5ScSln4Lya5/sQ1HXUL0nvFshez2YUeKC7L3uyHpbnXcQogK/SJgSxQdax51AV20
ZWAIpnrfe6As/ck2qh4SJ7ciMDVPTBuzQ1UAqQlabh3aJkhWS9ppwhmxW3qFiLOVjlHTBrdBVG3F
3SrKu2qwf5pTXp2pR9GEdol+6FHGclK3dAcH2o5J5iabtpu+k5gitsgfs71yLH3jgVrG3cKEIg4Q
dsUD6+taEBfM++Rx8XVu95XU4C5Fau6dlxrLd+s2sS7d1Pvui8QkbhL4ywOEHNQjTmaf8JrREakM
K6oNOtxwTWBx1xmnhbWE5q+1nqyoMmV26pUKsTlb4QV3SfbAZJ6XgVuJBmYfju9j4MCczLfVN8PC
TEGhbpzDAP00LoN52ORFknG65er7aFXukab0dK1wAOOOmUgqYyOryMHrsy8hHN+Ts6rxPHG+Inha
ZVxkgXGRi7rOgzUebLHmMV6CEOoxv2e8GBRrnmzABbe2c251O+wBjSKTwhQQA08JDkZT4dEOq2l5
BTP2b5yd2XLbyrZlvwgRaBLdKwmCFKmOVmNZLwhbstB3iUT79TXgcyuuJbusOPW2d4RtEF1i5Vpz
jpmZTNZo5ko3gbNi+stGecrYExyIpai3VLDU0vupzYMKnTpaP+/s1xBfMq5NYdQhOuJULQZrTd48
R5YyDsjoXgkLWo6MEJ8mf3n0svo1s/gQufrw2DCXRtmUeIjfLbbVq2FjMe+93r9D46WrPU96AYUU
8/g4qW7a6jQZHlvNEK+Q1OYULo6J0hpSOiUIXa86dUoKhzy+7IraOs/FUjIJa92j52zmEaqfZzZ7
vVm0K34cqrsps4q9WZKto7leAjewNg7dEo3Y9HhoDNoLsaVw0Ewz/L2IbNgoZriaWdnl3Dbtdd4x
1akMApux0RSBxTTxmt7I0uxyB3PKjrxsvLV+XTLd87Wvnes7OwCrEzHuNThu5szhYFQMGwHbBgKz
DvKuJEFta1RH2jvVBSFTzbAX6MYvemg87IvWMN7RYFRT5TyXzFDObT5Mh4wG9K4UZf6FbV3MIiyG
cPIdzAwGpbiITH+XCYHwUEVxWJfDwiifNaQvFuKWddTFaq6XQzkQ+uONJlsHwqS2Q4wBC00elNI8
coJhtJaQucpzmg32Pq49EE4ioV1ntWTtoY57SzV/aaBiCmh+GeazrVwLPgvm7YZb8V20Un+lLa5j
5qIeuCOC0Nv1fTwRBlQoGIvAt3q1svn0RF5h2WNgNY9moHljFbodFkB3cqetcJRJAUlfferSV3br
ZjAuWb4jTNHcdD4wSOjZ7GR6ZGQ6bsGDrubvHmG93QbQI9mtfBhSb5NbskLpPP8YDVBrUqJBT4f4
ju+leCRwuuSMnPwrV9x48dsSsJwEYoULImWfl+XMPelZ8UV4KRw3v7UYTu1Kkt63xCAXX+bet59y
rEKPWmerNhimoqALBCWgG7oGRt3QbTAP2xv8WE92hxHCrdh/Q75LEIwO5mmpIEwWKSJNdDEML9lR
DfSJiAzusibVtzojoO8Ec7ZJmNWaawYKrFYw5dPzGPGGb5asVhd+5wwlJW5urYlA+TX2TmBg8Inp
TTsyxDWmDloEa4mU3uFQxmN8FOjVIJe75hMBmYhPs2Q1M/vueNO3uLssZ05O0Ez1Z60QVFl2F9Wh
XU0mEeCjFUyW2V8Qgq7du+y90HCW3mnuSVbfgGn9Skzt2hqY52B2hNrKSI8CdiAQPxI4R5g2TIaU
znRYZtwUSrPcUKHY2Wljrfb8mmk/a70XOnqkf5UVsC5dj8QxmwWxEoTx3SPyZ6uQ9SDSwLKyxVY/
oqnrN52DVj5v9CYo/X44JU1XARtXZbbr0+SoLYJ7QVKzFrgMt+tN2ktbBW4zF/faXGSvDBO9H0kk
MsqGaXhrmrQO2fyP+3Iy8rtsjvyDobfpjynP6flLNkP06kZ2oKXakVeQ37tMVb8wl2T8OuDsAY5V
GyQ2Qle96U1s/qM+jFiBlnQ+0z5nrKt3vQk+E8cDVDi2EoPkrvVuSWU5e3v0tW3o95a+8+ic9DtD
s+YTXcUlgBHFiK8Xc2hbxTXEreFm0poVQ2q9gmzTqS6r6HrE/kMUQgm2gkYwQ6t6Felo9ovew7ud
Gleno2j/mHONPHsygCSUQ/1nwl5hM86Eq1lm7YYuXOAFMFEyjNshtZ3NUJoJW92Jlp7SaB3VcZTd
JTw4X/JizF7p6/V9aDdLessIEm8gr8oewdeC5NOPAyBLfbIlnWDGuCpx2zICpGu/6MCX6aobdeEf
uNrduWoHYrS93rxNdYtxZuPcQOrLzjabvRaRTjHso57XdDHRklA46zsTl/5FnRdyZ8iDqdknUIJ8
9MeZlyQpmzlwLB38c6EwQTeuQaothrnqMsVIsC3bpDxafVS/kl2PL3LWrJNTm84qr8m2c1xAgMRl
uBGUKCFzA8Z7bqzvDCj6R2UoEfSz911YNv5c0c/ttpEsJdjlaCnGybbqIxCMvOYZf+CgV15dIPld
c6wkuuhNN9F+YS6CzqCwU2KCHG+cH5tGddgRBS0LR0+jfZlYtPiloV3naY9iy03kTlOdzcCra+/r
2uZiQFlUe1uq4m0wRPQUdeZyzrLUefTziFZXFmu0LRsmFYX7ZbQyVDeUq/9lKA61gr2Gw5jM/DC+
EmT3XoI2tGaaAORIHph9fpknOgCd3ESJvqv9M6GAn0j6PugT2SahpbN0DzexbZsE47w/GjJ1x3In
Jc8uiFBn2BF3tDU+0+59oKNwEA5jYFVYORcY6j/wH6aW1C/dHJuzju1Rpbt2wMpmPWL32fxbwffH
gYDcrNJEC4WiS27whwNpFb3BxGuzu1Gfv0vmQbnxUhruIQVT9+8jvZcj/hKMEtCCPJWFlbP7mKzJ
7HGZBb7TuxoPVwhcrb3OZjjx/z7K+/PxDBJlTHK3LAgsnkP81Qc5YpcbXaPr7XJL+xDkIUTifZ7K
KtTpfB81E1zdv4/3HrCyHs8ELIPCT8d9ByRifVp+A3WkI2nzSNGM29IHSRD6cx5foyyvrhrTix96
16l+DPl4D0zoUwWr8f5J/M+xIUhgduHpR4774VyjGr0JLCfjtnIPOcZ8W6ciHL9HxW2x3KIa50v9
MKKVQChP0VyeOtZRKe4zAjn+fRHe22HWH8K+A94DOlBoFBh23l8EY4x5KeukPNfJV+gCCxa1jrL4
1uyeorRCzpB8ctU/yGr/OOJHkTBzsSwZzao8++RwbDuRXeLV3UCCfs3Hjs56Q1FFY/aoAZcgfeD8
7/P94B37v4dH8+rxeuJb+nDXZytVdPrj8py18hhN7VMPp8mijTSkaRoMQ+RgqUCfNTfOESnzvUYN
9MlP+Ns1R/RqQvVxLR8MzvtrnubSMhT11pnt9fWkqauhwHVC7/TNq5cnp6H57Cffp0le1ZMdQMnP
No7m0uzJvmeac5DZOo0xtlPpbQ1Tnph8/X88FIR9kt1l8dIjg3//A/shRgXJjPxclNbZWSa6Cr6/
UYKGYYU6x6nnQDrqBSHC6ZNLs67A/6uH/8/doZY0WKbBsLB8vj8ytCcjF1lRnnN0SR3JT7LywdWn
u9J+aOwna3j2uktt+gQ0ZayfmX8ddl2aflsKZsqQRDY8FBFekko7tHSRx+c5Ptuwy9PpKYrQg3Y3
NKJQVSafgZf+XIiYb/120h8ut16nNdqtsjyTgkvDNZtvbbekO1wiEYKpMWB2ZEeL72VMUAWwkX5h
D/KzGJw7u3C3fPDCdiHGDXWS3dgXQmcvM8FEzq32ZUwwd/WJfmtrM/LHvgJ8wTHkUt56LZT9JqLg
8gGFAZkJ56F/q0sUQHYV43hGYujCHK3QvGjODqhwsqM3fZ1MYieW5Qk5x8nLaah5IyEuNOrLOgln
VQWWxQODoWk7mtOhjxoGEVbxUETxvVPpt+Q28ZHnr6GooTk3B0ZTHb3W2OEs/wouKfBruh8TPFp6
JQ7E+4FRMjLoUCCK3UZ4cNCkZEFbm3vpmD+HVnxHxISic1Q7WVpbkBSnlPkLHRqmi3F836aATbLO
/Gp08cn1fubsRQuByUqsQ6seOPbC6z4yYNjGo0E7cbica3E/aeNllbU7wltIFUGx3HTxl0+e9j+/
eNx4n5UXWJyFNfHDjWcdWGidOcUZv+Qtux0ohP7U0KrTjlNs7pMZ8U+JcscBR5GRYDVFD0k6bg12
z11kfq967Yx247MV8s+XgZEOPkmH8FKH3sOH5YluOCBoUTfnvH21+RJwnwQ9Fs14aGFIsOPX5u9q
uLd6iPJy/8kl+fNdoD+H14K4Pqyi/Nf7N1GnWTw4c071NGjVaaHVGVqaSQKREgtzmEl/k545/Vh8
hcTBlc2NKpYf9ACS42IAX9EKi/Tp0Vc3soXzQeyFOorEE6E+5v3rv3/rLyLa+1WD3yqEB4yTkEN6
ve9/q4fwgAEEOHLpX6TDa1p/9Rb8EH7G1vhW0EzJ+qtYf2Y0s6nba2q4HxLPmL1Ul3K6iUYEJhEE
CA9mNg3s6m1iQ1DgYpsM1MEFVhPcErF1iVdtO+n5rZ99Ygha19KPP5/NE4gr7rVLufr+56dZ3GAW
mJvzItSJcMrbPIWTPLL3+GSB+8snX3iUxFiP+KrYf2QUj2ltSJOO+BkPrcmQpU1eaS4VB6W5r1M1
lSR/iekKP8p8YvTKFB2+0Scl7F+eK481zOeJAutFHuT7k3XctByjvmvOafs4Q5upyoVmUbthnOoX
L0IvPvnI//mN55T5flLG2hTo3oeXSNPjWrfx15/jyndexLiQfySWArq/Sg52PZkPZS4rRkpYFX3F
Lvzfz+ZfT9fCPOS7hJCbq7Xt9w+apve0t9uqOdOBQqI8sJrGdfUlVSVEg1m/EHEVYF/95O39uE9A
Te+Zv7xE6xtBYfv+qOToRYwv14ucFKQIknHnTv99hfDuGB8xhakbNdoyqOYszL3Prl/NYtvYj0zp
kIpNweDvKgOOBLFs/76if3lbSJC32JhgULeRqr0/twaEa2dEHlfU8O8Hj/ipcXhY6BP/+zB/2RnY
bH/Y/mPxgxD3cRfUpgwPzcqVZ/BgN3DhHzQYKROa2jjp7hC0BFBg73GPXOAdD+txoYKWu8lCeuqX
zRcysj55ktYF9/0q8f73rE/ab6VRMTYl6Q2epCK7sdmcTzw5TBOhxcpwzO//ffZ/fhDXgxF7vG7L
EGR9uMj42vUl7Wy0V2l6odeMb3t1AYnuoHCb/deHMvCsAbzjbtJi+ODuS2fWv5mG67lPszvHpt+Q
Y70O48x8i6PZ/eQq/vn02ByNj73vW5YQH3fQs0tyYDao9WgUW00X6m61K81PFp0/33rbMFY2Btsb
fIMfEd6Jjx5OJVN3bmzgRiVB3CjjIXGyCuS7THWXSDE+eS3+fOXXQ0Jhx0BIwaB/eOXhvbkFQJHu
DNLLxCBiaCe91cav/75Zfz0K+fZsmnRg7x9fPsuftBIxbHe2mgpCkLizrOSTa/eXjaFN/8G00J1a
dKI+bsmZm5KWqpbu7JVv0qy37UjyXvs6eWwBG3TCUyCq84I0CgjdJ0/H307v90N/eMcA/rWx5633
rWsOrUGWhjegkvn3NfzLI0i7zeTrhyENZP6HL2DVoBdiFmvfusPQYie0nCt02OVpSYvlk8riz9eY
yk232TjyLDp/3C4tGyCNOVl67m0XLoZi/JhYeAABGdVB0+bLJ4vmhzWKZq2A8w4+BMy2+eeykceG
Y/T1MJ8HQq8IIymb/dLrJvBBEi99Pe4RTHfW5b+v5x8HZQAG1Nu34YmYPPsfnvyoAKKg+t49e1HX
hxHZStsxmfPTYI9uSO6sdcxHLf/sKV3/1d+WY7zqOr0aD7s6Zjd6zh9WSKuldVJMunY2mUde6NLI
Q6XwOPS1gVWui40bzU3Hr2wocQFSKh+9uEMOReRn/rS4OapDM1nTjUkoO6eY704ls/XbJU6pVCaG
1rVnfHJzPjwMq7uepw1Wj0caN4vEut347QMiQFrm/lRp59H37oB/1HdOglRojBPtUicF+ZMF6Y/b
QrEFwNhlqWBf5f2qRX87nJ4PQ+HWsTzjwdhl68ik97bC+6qZDaqX/64HuzYQORoJA/i1WTeQYL0/
uYYSDENkJ89T2e3RJSYZfOH6iZzET3ZlH97e/zkQvRjo6fD3f3GrfzstBjUg1LpMnnXiMN2BjlB7
U7pX/36kPzvIuk79dhAGR5ODn1KenTQO0Ybd5YOL6aT6pN3yt8MIENvsCXzoTf56C387DKF/ZKzE
lHBOf6kVT5O8VsYnZeKHL+GvyyVM+ABreACNpA+viUdWbTxAxD/jIbg3/fZS071r215t24TGpkBQ
xbqv/ffl++tBHcdZz4wV9uOKsJS0YEwx8SZ5qI8WufcM8gq9iXCovZkfbOvu38f78Nn4z0n+7/E+
Uu67RjoFiPDmXPRLUC53c2t8snP7493l8RY+6QUwmzyK3w/fDNuWNBerqD5rqP4mE8nma2u7G/fi
3yfy1wv322E+LBFDS8KpW3KYqCKkttvHct+a+9nKAhxom5gD//t4f1sj+Drp4COgftCIff8AtsCA
7Aoc7LmrbvPotYx2uXuJzav4rNX7tztk6yx9K2qKlfvDgaYs9WVslzwRuIYd4J/mJ4/A327Q/x6A
Dsf7MxE4DLyB/KlzjNzOLMkfTNFCCYmc6X/w4v/v6BYGPvxr7z4+PA6sP2wnGQS5ZOC8PxoMTQcK
lVWfdaOs0RH43jV40j6Y2tHfdGjsLka+T9c5fpFTNjBQxeaN2gnc8cZuZRYQnZfRxuZvwJDwLiQ+
IGzq3TruLrQiPUD8jZEvC22DjltgW40r7y01KueANfixilA2pc3yk+Qk95zZsRNkc9vaQZ+4ABFS
y1Y470z/UJVFf0syHll6WhmFNcTmDUXHqjYhlcqYDBfc06g2Er0kGtwHwhy3M2yLAC16s2cKD0uZ
CM6GRgyhyulzjVhpRDCzy6ZW4Vzu8IJ3CN3SZXR++i5YLvCyOHKQngGeBuxg0wTBxJol52Waj9VS
HsZO6QQVzcQhCx1PDSYAd9vFscDUNeKLK+A+Ogd8OilubikY2c4kerupUJvUxJJg5tCQfKOtAtfG
rkSJ52ONxLGZm1N0IBe4uTXr4sUqY7FD3OJ+c5e+31vYrfcItvsbCF7MuU0X5lhkIB7VAZF1YPF3
Di7EYymbYZukTrbTMI586ayhO+kNkmaMEN0lrtHmIq/Q0plpKw6GEdXfXBV3e3vs251roiP2a0Qh
XmK5R2J6fRhohbaTaLQDYkvcIJLDcydiZ1vZvfEWCdxYprTHh7l1TEZf89RjJY/17SwkhfayKiZk
EyES86x8lw49ULU2BkIqZjK2em1CZdRi8vX9Sj3UyhFBXlYRNAls65fFmJiXZly+tYaOlW2pvYuh
J0QVLYETygXOZF/h80CSZZLDzEszpt70nA4+Nlo8AjvdI3xxrlLr0AjUscgq5FWae96xHKU62GvE
H7KsgnvpGDjHW2RCvRsW5mx9ixcHhZeJ23cgxeui1dExxmoudpmcX83xNEbxBqTifetGOKoT+uxN
kgzXUdREezuLMkjfi32Y+vkVgYSGptzjfnhVGzh4mIogIUEWmU5f7Uk9yXZeV6mLzlEE3zXRjZFe
DvkRDIYGYRs/aUnccW6YezQC8aHqRnFg5Ii3HbcX+hGY3BfRKPKtlfdvctSe29mmSyTdaB+50rzu
iGmi390kLCez+4SxcnZgsZUo5dMKmcQkl31XSBdRBGGPCV51opkT7bYaaw/QWK1CZWcTfHLUOX2f
TqcRt2foNFAiVNLGVx1RfZqvI+bwlL0l6F4RyoAvQeTu82RkjLXYHm8rpA1hoUWw7pQxXRhpCecr
sdIrSQTrRUcS6peI6OILQtYaQmjb+safEZf7C4wYdLwQSaoy/Q7uDw+DwI6YI+DdlQUwenzh3nWq
4ACn6MX24JJfHPgx6E9XtHjr/QAeQpIs0jhy6UzUWWVES6Ju5AknBnWyHgMvm9RFFUHFtNFG0zVN
bj19mAJ4vNVjXAIftvjf0BK9HUzgG8IhW1yEkfXCRENDh5pFyAO10QybVX1uN1UTtGBfNynsOLAv
q4gXxtpKsYDoUNLLzkH/Xjr8L3aHhUQSQ9W7ZJHNS6yhTccED19EkMN88Pt23irb/ZlQzG1i2IR7
FMnJDroKZFbl4ZLI8glxiwNnxfNinpm4DhKlO6jK1GpIK7HJ2ssQjHHb3xF2ZoVq1aL3zVIfE4/C
ZqgwQjn10mJIWRgGEuS44U9Et8aCrVVPmm9Zn1rbfI4xV3WpIBZe0jKyMJbj4yJdbzb40Cd4LMG2
RztZt/4OX6sVLLjtw1LLIeb2lfhRRpMO9g5CY9q6zxJV9Fak+etYdT8bpGuMI7PXwda+Wk0PgGSy
XqqIBb9zuQCibVD2eu2LbdPmdQkA2Ro9/HGXMKRg6Zn1lsgnSJVFaBy52C3BH9/LHJ4djPRimxkJ
2uNSB1iXYmOPkUOjeJJolL3K2jv4qjZjy/c2iZMIz3MyXVUDaQ4bHD7dA3+QN7FIJ9TuqaSVwIrx
kLodyji7LR7dsnwAo2x/7XutPI0oUY/E/ManmG1Ui04cn3Wf8sa7qwUJsaX2ImLPD8oKdS5S2hFb
eGwdR19DrEeHMDAS3zlWsftTeBIECrL2y871ceGPHUknzAcZm3UTrgu6QrEcrG3qNNneHIUgDrnE
QcZ7EmIicr5kvTHuUWh0V4AA1HXTiOwoS9bedQ98yeY6D/IpQfJd228sQk0wOOBbBk6D/1ItDF8v
C5vBn/fYHqcwYT/Doz329JvRQCKJXFnv1rzlY7sczaEnpa/rzLsmS5xhM2R9T3ZBP2b7VEMEOep+
9iiijs+6Sb32ojUY/jaY3geKBJC6pJnG52xa4VTmgA4V8uMORu93P6vUpgW4vnP9RVyjF83x+xau
szGRCMPGEfmlMN0nt7O/2X3/ONs4JgmbTb9Aeckxe1I62QNkD8eZ/Q3+U4LVei2+tVNcOD7i9a3q
LLp4U46yi6yGgkxRWSK0Sw1hHaICinUwx7Y8Vo1gXOvZiOvtOL4xuWuMJ/0kdPNq2k1UhqEqENZV
q7O1Knj5ac1Em4JB9NZ1ezyBSVVA4K6W4wQlNDSllV10qE6vh1ygTogFSKZI/CxbBuQdctujrhQp
IkbhPUXYsGFNlPWhWL244Aut0MODFICBM586wAJYIxDjIChb7PsFpDrGEZEhDouN4Us54SOJlV5d
GSI3NqNWvGGrmTZJhiax0x0JcEhLb5YaS1ppD/mBYepyQ+ANb0lndfGlcEYcpLWjneZ10oIxOw74
4kV3nSrEPrY7sVd6Oe0KLBto7frmkWTj4tATW4G+zjJCDaXQXlVog7e1piSIMlDCmDN4jufWf/Gk
W288qRkB0AL/FpCUtxP6iJhuIhcqLiieQJcRTOs2j2alqe8OulqUhwSHwh9ZSvZn+sJib4LaFqEY
9bPRttF91MfY8Pp2AlBvRFAdq3nnxMzh/WphVY48H1TFmh6ykHZ+r2Px+yISPoGzooDKvWkImniI
djSfmnux6o5zJGI7pbH44FdGQzBZWehkg7dPPT0LsnZAwe4zDct6786pOpzYEfVjMnpjvXGX9qcF
gm4/o8M/82TzLBjOT10wMG8rytlOognQ+fzGm2LI6x+giuyQube+0QGlr4J38hqmWd7rCuI1Sy3n
uiFBoTxlqaHuW3/+7nR6R/XTv2KKj6/myZJXgzT1INeN18leb9pEN95pTHSho+dtCVClZWTPyWGa
2D8zvjYo3TNyWKdKXSeMbzdaxWLqqXQJG0m++oj4OyR7dbqLprmBFcvLmBTFw9gaecAM7M0zMxdv
yJQePYGeGMuHWe3TMnxp9OQeMS+a8YmunkvttR/bztmOGLQ2+jT2+yL208OUzTnDX8cIgRdMO2Et
xWlOo2JH1BfyyC7Gs+lRA59m22iDNCvUkTD29ovdlhk+h6YMNKtaLmG4qe9c+HlvDjmazXGeaV26
v/prbcclmIpTixsaDX8e3WOeWPYjOtx95dnormMPUhMliLHB6C9xhlXGw1DC2kBblgd+U3lXmvTi
0F4onazGUbeYyNkM6O0YP3cZG48wl/N4bnB1SYrVof3mFvJymuxnxIQNYmwvqWbnqBrAZpdY9nXt
yiau6xkF+fo40vXalGTk7MvKHnatowZsPp3NZ72tpXHqSOZ1bjqswldg0a3t4Ah3U2JcubAVomgT
k98W3x/Vx+Igu6+Es/O9pj7kC+EptqF9KzqVb8o29cMFYvv3vDXYxHhlAihMCpIbLKR75ZbtHdjf
wsM5XSgrvyBCg01fM0dnoxkyNCWRdO+S1AdyJcXdMJJLHCeMy1ntvVsnde0gciHmtLItuy3wPFd9
g8TezxsGpN6xofa7sAYtDVvMVhdZgVZHo6gObFzWAUMX6n0ynbdz0i2k6+T43QUsHpqT2EFLyh7d
yX0k3A1hFY37FV4ib4snY6ACEgH5iv6vkuhbEalqS9aFCTsJnm8+rkshgulN42QJmyZ6O+zqkqu2
m/mH8atX9yXGbTJsgDFQ2HsaP9UoKGNw8bFi2tl8hS/Sxq2U2cuVZzS3eVt868FlHUYHsfGmt5AR
a4Uv9yOj8Tt30mWQYLXZGZYoQ3igfB0ATyH45clEJ548UgnQbobT8+okMXncejRAEM3sPVHAFRZS
lVzDKkHkGi9wnLe+O0QsDEb9BHM22ZgVwHQ3m9wDCFxro0WY4ak6hgtS7tybPJK87NUKIBkcyRJJ
nRPIbsaVSoDNDd1ufTWPfotd96dWMKYw2YQcp7HSvvqmp+3lrNXf/TnCwsTsm/tiNdtE4e7SSnLE
f2Vgk0qPMpqFYWtrrXbADkLHHInARofKGLRRLC+dEfeNbnnWhvQba9OwsTc3WU2ZB9qDqPJx1KDh
QTy41buJwHbw0Tsjwmxrx9myKXNoIF7n0hy3XKDYHsWcn1Q//RhzXVODzzOqWGwqIeIgFTamwCQy
KLAkgCWyJwJ9FiA7dAt+P3sLYFTDEAc62Qid0wTaUk53yqSp0aZqOEibASy8k/hSdjb+khLC/4JO
9iYv7X6PXLh/Bh3onZwp066BKgAxGu0uLKFfPiUsOCdcODkhKTkEJR4u85YqF38PsVH0A+r+DizC
z2EEkpmowee3EIphJnd9EUYeQfLshbgxoKW/Uc0OrDQUQcuyACywrP5aqsbdJSh3AzM27Y2hCJ0b
kYXnQZokOafp+U+CpKGMvfBS/bCX+GVOzfEhNqv6QtkajEydILL0grFo0Vzb0KmxgSfKeUtye8LP
PllBNGXFrtBRqTRNhObKAJq6K+euvu6U+epYlnaESTFtioVUDao9tmUJNus8GlgGlgbzWD45z5Xj
qoNV1LRMXGFQC0r8FLWFSqHKGPAjxH/09fmrmy7rXnOGjNE1lHtaoe3dXkTbvKRLOFaUr2g5cQ3n
db2VsDtDh672xpWqww20nOllDCc9Rm6GXMW5sQbh44hFLJC1UDRT8rAOqYjig9dW8ktieu4dJ2Vt
HJeHNPVQHnbjM/Z9LZgErgSdioqI8AJnnBr63ZiX4mufNumOkCPrOTN6dWmtFstNC9j3bVFFFyiW
1NMg0O0ViiT5nHACYiZQWCVaBTMAo6YC7xFUhTQPnc9Th93mxyLzYYc5FPOCZ7GMEvkTZr4b7UbZ
/Jjw0D/QbMLxGRMOw5APsoHgFs/zLAgRSh6WbJwCOkDYmC2vxoQxl0E5pdZGOP3P0XSLbWPkzSHp
pWAZ4u7poFcu6tnuvthDpZ2kXbsnIGPJtSuKJSxzL98toMHoezachrG2ALRvMInqm9ydKFtVJWnz
CfoYccRLar/wkfnp2zAbe4RUWzHjEamxKB5ix4x2zio3JB3E5TMKcLF1xvrGJe3mwq347lX45Ph9
TgJW1iTKWfe/Iz4hzKmveDs1u/vekKiCBiahAOvG0BR1eU2JOHydKszlloySDTvIGvCHLfdR2eer
DY8dwtI4+bcFz0VYVQNFx2yXO/Y2YDx1kodwVBTZQdW1f4xd861tZhS6zUIsXGsDfRDeW9PoLVCy
Ij/O2mxfoT+sAqFGRJVxbMkvbdmT0+YXCs6IFBChxhh4wRD3UJ6jLmzKLtpYWfmDQVbCaytfkwl7
JY4ewzo6FU9/vxgvq4tlgwiuDr0o+pW6khc/88iuyUa0jZsSF8sOvhydOTFYQa/8uxwWwqW7gMyi
hSCPZj+ROJB6/a1b5B52LHxcKGjwvGuJ9lgAPTwPFrF0srOqKz/33Cdwf7Sq2KJuuLjNDYFcbog1
0j4It5sDWFXWLtcoiyUxuoDBMhVocW9iHa+78ptS5IhB7pCHJDHaQ2R0JNrndheQ2gpMhtuy7bPR
PFkDtyZ2YpZ0vbV39Yj3vIyyZV9nvnkycfvAvDCajWXBR/R9o97/ouvKuAuXavmuJb1LC7aZnAs1
ktmCfh1/NrVbaHQYkrpGGw9M8rGeg5VnNzAqGlfCuRgncfCa9L4lxXeT1F2/KwSgnExPsgukNe21
DyvwaNKsPS1QgvjASEO8MU9svjmeeoqaIjkZGOb3ORlP2ynNXuNuGvn5azIDeU0VnareDheItiGv
VREgnKBn1bI5EG6u30Bl5P22MffMsa/vytpSB15OKwT/K3YaeX5HTU7VnUl0wtO0eD/cauJ50Vlv
gF2osHbxPE9a5V0QqlKzlrQEHGleF5gA4NjG+2pr5Fr6bTBddZlmXbG1Uw2EWE8utLYsU5A1hQ/5
TmsellRBI6VFAVnRUVF0x80w2AIWjb8leLfZuHDTdtJBPmx0jk0gjD0cmX/28D0mE1qa1McHPnVi
bfGaF4jC9JukoUthutFwmAd3RZ7keCdL0nMzgdmxbNgN2HTfX7FyJD5YgLZ8SWLMhlVflG+0YNGU
epIFee4n54qKcgirUqRB3Vr1lqJcBpadO4+TsIcvGfY98qMiAL5+7oYaiyNPAI/4jZyIwotdgsWi
mER2L5onilQ12Fe9Q39uMcF/1J3xlMlVYjS1P802Hw9wsHEXOoTK8dlTzbxjZoHddWyq0DKs5MqU
9QhlyQUm5gMklK0pvjqzeGISr1O/Nc92nnTQulu6Afg21YVoUY1r47Qzo6h/tUrfIDSTqohusGrU
kUg5hGorBUXpSj6ZpYkbVJbso4isMaunFX8xdncmORXbXFX2m8fqf+mW4zfk380R1jWwynxDV1D7
lhIlup1i8Nc0ExQBnUyHdV3quy7iSd5QDn/LXOzhZon/vFdudjcYtWRo0NJwkJUbRlmVHMbGMCng
EZbBLi6PnYNag3fPTlBS9069Mc3ePzX/h6PzWnIUiYLoFxFBYQp4FUjIq9W+54Voi/eer9/Dvm1s
7MyqW1JR92bmSUdUH+ZSNVRKyVbbzUb80jsRE4s+fkTVCsszJlV3eRQYTzb7A7BjfRZ7MHwXIHF5
bkBMy/VgoybB48SIcTXthXwzG+q6fYmJZfS7pGu6F10zeldtY4cUcQsjtI509Qj4xz5MYJPegkZt
Pb6/2BlkGxzCmTWy5kSvaAsqXRIhrGBh2n6gKcqegSc4APASnpmE44tdAs4GhN9RjdZmPhVd7PSc
oVxhUaZX29VXrhZfaZlTTE4QodhOVqPUp4HZstlmQf+Q2ZBbSlbsXofwDAzFVDwqMyIWvulXT3nW
dqCujP2DgbxCD4v+BbYq/+Oc6pcVArt1kn9s1MrgXBQ90DKwbyNG9KGLYx9kgHVdFDnjnjRiH38u
hcjETTdFSnWImq+FbFKRP0sKOqsY9e6oGOV3kIXrnvK1ecuTExWl4mn9AYhPeDw4pDwZMAMgZJIt
N6ghofFi3CSI+3ww+geh18KXAoRUh7JE4hrEXSgFVwuKNrhYJo5vEYlZwkHZzEn6IgS6XNXVjp+L
7ivXetrN8+QDsvsXZXUoIiRuS9poZni9wIBZ1GeAGEsnvxjjLPYLiFW3pX0Dwlnh5tbJGh5ykl0m
PBg2oFouucznWfC+cDO7aDnij2vNSvRXGWP/nEi7/ScgMXjO3OliQxOJuKZJ4+jboO7KGxem/myD
PbP19jWsVIiKGWycTgysxiwFTuJU0v5hF7HrQEl61ksH26hBe9utr9TxZJQgC9gXj5syVgLPVNhS
FzELi74oQ1bCXbNL1nmVFDLaiQ76Rh8gR4YRZZ9ZAW2bNkRm2D7MfLM03hnS8NxEtN4vCzeKmN6X
kDAue0vy18YI4mWoaLtWqj7eEVcnCtHmQI1nRPBcX2tORMiDz4AW005oL3UcWacsmT848jXfQh5x
ORDVG4zDxAvw4Lmw5aHutFkHzQCT1zoOQ1k3dL7oSkNJKSyoHvpTPrS/ucVUpad2uS1brnOBkADc
x/B3sqZoC8Z+KbZIIu81J5OLGGPyKrXE7W2Vywp8tZ2mGIyOcTWpP0Jp21PVqXARwFZvqJKsqvXB
w0c31n8MY7FRP1ShP0K1KrgqL1XtzsX4T+e08jJwfS7R4E9bASPYaJIqXGPO2COGS5DftNAWlyq3
xXkY4SelVfZbMimfklDO0JlMCmZMh5xHKyIPoDaibR5Q7TRnH2oY1jAvE+fIUvqri/qR5TB9EXZS
1AHvJRYdOuiG7qmmlYiEeNqQ8QcAE2dEb+hxjMBEh/2tyJtPGJLa1qgd/MwJz24udtkmhQQ1AL2y
mhl5pn8zctiio23lF6Vv8uqUa2l+UdGY1hJBSuhIIySQo3k7lGSxqY1S86s+ZdqtYssPxaLg8qj2
3csoWq7piTKBeqxW6Kr2ytcJ6Vobh21vmslxoT/0KNX1/t3wFiC1MlprYb2rKTz0Gqfrds1gNXuk
HIDzFF3uuIRkB6V0NE7AQt04LN69IDHfRZG94hm1j1bQRtslDrQ9IHxz70waF7qgm+wdIub8OOjY
Rjtr1A9yJX2NbZufy6mBmNPai4czb4bsA8kg1UOHPgHJB8+Q00VZHPtkhfwJ23T+le1KiEwFSoGq
UTNEMSNoPgv9vwGWpLN9ukf0IzWeGsgG5I6ahpcGQCGqjaXR5CmHXdZSmxcNBiD5QBylyNL90Bnx
fuVmMe0saPuJw8QAt5cWXvBvBGwqd5zZcBkAU3m24kEg/tOgTFr5fjDBCMeS8M/EjnfXhWzMVdOW
/zTuRigeYepOom5PE0G5k2rG2ueYgxZuhkD4Y0OOH3xRuYd4k90FVzQ/TPp7SsGKn8gaPKyRiUuX
rNkPQx+8iDLLEykM4yilWR0MhcBUaQdQ/pu4+RfFcbUNwVq7BpdRd3FyjfUcTwBYsSnwaHV40gdE
GmsEGAkSFGtR0LVbs1hWw4wgHSJMyhfYEzYgfCCrO+my7B0nlNthMCJ/zEZk5+VtqYdmD8i33FqD
0T8SYJmRkIhAJ3Wf7XURxOdKa6rTLCrQKfpQ3yszsVG65p57Hkwlow6TW9uMTzRvFntl0tmSdYpB
8caqWBvqp+k07WU2SGgVVicP7azNT9XQs37iauFaXGcKOAB6lOS3JpL2VnHGnziV43s4UjhKaeXM
wZNyFFRj+JMPs9yldkwdbDumCN0qf2BY0R/FaNyZKcLPztQLn9YHqORditAb1ombJtZwLTRIjJG2
AAAvghoraOgc4b47R3WGSFyKeHADO3+d+yoFHsoDeWnT2WfX2nhc8+uHJq3GSyHydG/Zdr9eEBUX
kja35V6Z90KpCmwOkivyXAKgG+doIxPzJat6x0f2aY6VbNe6hVplAB7IcskOVk7gHFqrDFwlHqdr
NYUlnLwV1Kc7JShv50/JxHfDWIJm/W3iwjhIW8neRt1I78M8U27ahP1W5xl8K9gZb9MBuVczw+KY
OKl5BLEQ+0meviSGlTGLCvXUmtrEL6CDY16kxsZCxUGCwhorR5y5KFrzQTOD8C0N55+iqz9I5kWu
4AR387KNd8iq6s5SuUUZClTjFfGJzcVSb2FA8sGx0nZXmou2gReteXTu0tpNh/wmnWdEczm9QIbC
FulElIyjp15HGeQw64TyCrzqgKH7OvNG7JAIrvTO2AxO5r9B6yLPnHnA2oKPOJCH6OzwrvqMauJK
V3B7xwKfusbEns6iPW0X9Jn9Y4eTAOFjlWhIKb2ait0cZmrcPZ2G6IZr3R6bOhYTJwDF1k+Up1MK
sIscU/BV0P/ZCaIfrvnajZx1PKvV98UY47NTBP2RuYZgFAJ5vCGVNmLmYkEQE91xhVHwcakS/U6Z
QnoRFcicJSJnuERRvRVxRZEK+/ebtuoITsGAaGCy3ZiS+pFsMPK7DKVNwH18A3jMP4RK5LH6AlYu
WnO/BA6SvFSMv0C1/v8i8OcZNtyArmCQisqPycSC9FJ9OFNPPG7s+0vKYb1PFH6cUGcJVLXGK+YC
2tdGsewXWF2uXPK7PS7dm+SleU6CTCZULTjRCw7XuYs+sPWATDMwTg6x5YkwGp+D0rJuNdW3eBnZ
LyU45Q9VZy27Vi64pYbXMkBgTEb46aLp482AWdtjARa4drP2/UaiO2h91j30atD5bRoXz84Q6R78
ac0VoUkXCaSMwg3qUf4zNbXdD/asv4di7l6Uyg4h25QUjaCh2MRKM9Z6WIfclqlqa0fsC+e6r4EQ
D/YKF08fGxSdx2EYyCmyjwJU2kObFelFl3X7WRdmcWY1ZaD7W8HzzIpsI+sRUkxYsJuNKUKEGtxd
ILCr32lrM+yQwPxauqB+z4S97KcosXZ6xFTaIEeWiuGWDo6tuoBHk/x25fgWKeEzjH6gtqtpZ8pY
CTY2WK0il+OrHfJ/gElSbmua5ndMRqgX8DFuZjI2X2pXD69CZehJGHQ3WQkUY1ZVhW0mUkHayvjG
nBiC1ewtt0/HcA/ucvQcq6d12sGRkNv2jzOW7bPo9V8ACAkpoc7yJ01PXCHq4O4QntygDYl7wn1s
00kUDbCrUK817jlY2MGZoV/shV4h8CtDctODcXCp54CjlDdJvxngIr5jjdJ28WC92K3UHnWj0vbM
XDh2ZFpzwFc8WWwzOAdJvTANIARlUfAUw+k5oSHmL52J1aKY7ews5BGnFODxVEneoOhablVadP6U
zD2GjcEMxUJ91NN/GO7Z6NyD7sYFwG34sqrsn+NUu6QYAcbXJN8JLEYIi5e6+B5Ecg2WGRn0Ic7O
QD9U7cSmZlOyKUjDH5CNPCrZ/tKhiHNjI226VV6wN+5M2ewN+QwRGpq/8FLzqRIn0zxbxS2Mjna8
h5kWI/2oIKUce2/W3OvOEGehJnM3Lph6jE0evxuQ0nWFX+9+yfYy/3Gse01lRqwyMLRndpFiYQJS
Tx3bz6Lfxg0PlYvCMgu4tnUv1Rc9fV6KWxT7rcWCzzzMZYu49puP+4w9VKu4WotiVZ5nFkvxgVLf
VYTukRszOoQTbGApj7am++thjkbit2VMHb+a/jzlPz1Rai24su4XeQM3HgC1kz4UUUO3+HNovCv1
WVTJwUTBlsbdqqnL7pVzGayOm3Jb8ZsHhubR1nNS+93U/sxsLswUbyPjlDq+ziyn2nA7DlgOmId0
Llwst7NxL5KjMZ/sKNnXRuaZxl7N7kX1XPDNaRixL3bHrh8kztBlXqWfUf1cm+rkcvhZ3zUZ/S0Y
0osEQMICsHZr2reyeVM5L8MqPaaaP4oTFO1DngEHYnzmYOjV7ySiiwVrqmgZJR13GJ+CkARkz2Z1
+uEA2tDdafWs44zq2Iw8d4BUplDQ1OK1lAeKhMFfGps4GDe1foxwH/GJ4Tni8arZ89XiQaFkyvgI
y4dMHLroZ6UwklF0R5Nf4EXRoLBfnHyVwz7YrozW3aFKoMV1aX0b4nmeXklSblA6WuMS2H6FrkVK
RsGg0/kJnprc3HbiJ0NZzXmqwvWLFwX0/6UMrrEBcB7/VnqxeY5LgO9Gq9a7kikXSCV+sJxWTJTc
wXiJ4LEeWPB+aqmWXm2b79ViAHC7jPlzZFNewdHeNRP2KOPBNhU316k0y+i1wuIFPFCeA60+RbBT
RbbPrGIz0lwQVTG8U+jXEFpw7KIvrdmE6aKDZzc48ZyXoebgdRDaMnapwcYYXoDyeWjFbs1tMEn9
GH15JJyKs3U/hzFp6KcJ5S2/SEjUU2JszfY9Ud5WmiKKr61fUrAzTjq7bXczpxfVeawDP8GUuVR/
rCh9pXlVl0fNecFCvmR/I5xWNKwSBiz0ij2dnTjU/JUArJnCjeaPuH6JaUEZ1H0QTgc5qm4K4aku
Cd47QCnZ23NZQEQ4zDhxDHWgdgvTT/HUitdWpwZe2XO3PZTaip0FsRv/GuBCKWb3Sl4T64VNNRSb
XH5NkrcvOS+8W318qEKWOXPgYkJnpFYeMBp52vg6kU9wnB/aLHj6PljyB0OgG0bQJiE6CKpcFs3v
DX5vHLcz2vxhdUYatEZEF2cW3Eg4EPkMMCZ5SlZs41Z5HbCkAa7a2ME9NR8gI+9T/Z+GP3wuAG9h
cwirf+VA2GN4Hpvb+iSc2B7i0fIyBW9ARWF6uUsybqS5wLPyTHOTymwI67WYLwa9KzoJqyl4M2Hd
JlFwDMCJWcGmi38sBeywvlWSUw1u3zZJ6g4PgpqioUEaRzPiysq5X3tjuZwayPMz3SGR6YX6a1FS
FchvZGLgwSJQSiiLO3RP3rBnGbasNa5guQwIAKH9r9NWa+p0TefOy5Xgqx0qj/UyYPeLnA9K/taP
36a6n3NfcGlKnWPhfJbmAzwBNwaileolR/SxYTIsTL+Apz5Ct08FEIE7j9U49VktZqPiTtb3wpk7
1t9N+myZ5wjni1l9hP0H9rKtiY0ATwM2zOuSYGzfj8rFnvYAKjqb78NDD8s+f1fKj5pdTWUw1Vqf
SvsUrkUG8S7PfS15bYdvq6j8Gdst7gM8b08GSOoaz2Gh9DSCJRzZxabJP43wwWorF4kWiQYoyFNb
vcHFzek/Yc0AOw2X3gKjkz6CYPiqzIe1ZsRR9qZ8zKY/9I+y/cFzu4fSx8Scb1TtJ5/pVHH8uT4n
NQ9PTvEOCJyFdVFP/CV/7m28sstNmg883Xbcp10QKcFfzZLkj5pMV7LRU/wifE2Guzq/57hFRHdS
uGOFltPtV7Mxho2YE0mCHktwNG0BxHfHDNC5z7tP6b0oKUfUZXSq9exhJGTJGx/tuL+4crwPI27C
ntVgfhUO9r+ESOtrPFKYY35b02+LESWBpGdOsM8WkLi8JXwY3Dn5VZAebDjoHX7rMTI8XKWzqfjs
FIH5vmEz28pguULo9nOVsYqyBqTtrUhBXWB/ymT/MQt914aH3H5HKWCUzna5+RYFv/LaOdSU5fv2
0z7U3U1W/IsTs/JmyP0OUY6Q02GMDnLAdFiqm2g5r+aeYX7ROVXTnDNjPSCMn5znFDV9XhA9WDkR
U+oZykcbTG2V8iZ/cIjR/ryh26FIM0/SccbZAuDddZaP0Hxq+3Pi/EIUzYZjOJ3p+djI7rJ+0xCl
+RIdAPe22jWuHgMNTd60thQV8Lf9ltl25pbHdmRsvxx2YMgnPHoat1nRb/Fnkl4q7AfQUxa57UnQ
mVdNu83i0LSMsuremKzdwGNDt49CQYlod0Zylagj43LHsIpX/To3j/P4aQk+MR9Z/E+JaGKED6qC
1a6US197GAC2Dc4gdfgYrdNSPkjlp0QbrKLzGNNM88m2RyloI6UXun5WdZyYn6p1ksZjML4A+i7D
w2LumuiU54/54gMocI386rCPLcdbljxQUu7G3b8s7vgQnEz7BUTpxFMsDomvvJjac5g89MNZDalx
xDfVvSfyCFmmX2zuK9uYnDuf0E0qHx3tOmn3in36YPJ9fF/Ezem3DHKe2X3zPELu9nQeZjL4nSQU
6uJs0yBmZmBF1Wzb5L7DnG909ygV21gD/Z0YOCV2siY4g1Mq4OGsrvz+Sw6yPiwPvfWYqON50P6F
feBnmsOGGsh/c2WgcaXVMPbQX4p2Mak+2WSaTaot13QuzKysC+4EUqWrjKkkuhYMbBYPYLt4BJyA
IfWFijpOu+Q4gYfM2u8YJ3VO3edcHHLxGw3WptbeEg4ATU2IkScuO+ecC/yEoBiOv/0ceUo8QwKY
b0mbAxNicSt4zPHjV4B1y2MWviOJ+r3zsBZpwrveLWuRBJeOydpaFU5q+aRJ2k3H9rEPIWUuBgdN
6DXBx2Ti5R9fguqSBaar1ODy2VYt5t/QUjEfPY3VJ6WpFZTXKuFIKNlbNooXq+z+zQdGv3NX0R5k
8NAK802g4J/m9z7S1eVoeBYlh16vvVCsue3LDIhj+G3oyFXJbz3QfGri5MdUw0ORosb+OBCPReDm
2IVvyZa54K8scLgEdGVZCf7W5mkY3o3Kl90NGiQWDA7tYNcUPzoye+PECJ9/pb2VveGLIHjBKcMs
Xh8iq98N4qeuQR061HisxK8+bw4Ve0+VuM5GW22+yruSTIcSxi+Gk3WXH/41AQ1ve4HlTbHjzTzx
LIueZ20Bkt9s2f2d247u9okTfAy8TuqvWlp/Lqqky7R1Df2nzv8i0zqZMGFD6D159j42McM55je0
P6TmZaBt46GivxyTWey8RJrY9mDB8+VrwhYSPBfzn1MD6id9Iz56OpN6Xmq0N5ZDQe5lZkLM5L+Q
9qPGSxZ1P1jDuZfPY72T6LjcganE2ggUYaYdtfmh+qWvP039XtOWV+rIM6e63GXi1lv+IA+mJQC5
eqQytpgn3I77oSxiv6e/ZsTip6n3rjn1xqlBFZfRT66b7sTCuFMOGvpoxRI3ES+WdRkU4eMA3ajM
UUBq3AQHJGPmagxw43UaY2nTv046iNi+2+jZfbJ/gPJ/LdBkjdxwc+Na6s+4VzdxObHz+eV8N4Jr
o5yEdcgTv0/p1+G1oZqby6Nj/vU0orHzz5pdHr2NVuAuIycRsaSjwscHfQDA7xnVWTd/i7DCMvqM
OhJjesNsBuspyf7U6aLWzyam1eIsEj6VtNKH6lVWuL72zYoJtk8V4m5onof8T5fSC8H5Nuyq4mfZ
oyRBU63qh0C+pKPpDvO1qwPUfq5kbwLj1wxayGKtzsDHB6ANLlbM1654yodXpX6ym8dx9gci1IXt
svllY340M/6D6qFpPzSmF8M5tbF6KFlkpDO3H+j5efZKk9Vtiq+VciIjSH3hY2adcvmeQEVdMItY
kqokWPfReFQBfS8CNZ48ns5iNWecjrjTqcnfgBW16vch5V50zMQlIy5P7qL4cYDKUi7ox8LPhp2O
36dOrlievDqhByWs9n38OtDfTNINyfo7Hj+djp8Q04GivxfaV90MfqTPnq4ewKNi6eJzvNj9vVeo
6AJrKcvJE1m07Rpi3NRtLwCzZU0ew6CmJx2/DHx9s5oCaevPpLyOrBqCDdm+VwC77sIpjcE6PQYO
e33FvpIgdJe0OGfljEpO7JFVD+jjeN5qQ3tsof/x+7CwNNjpCptvHnR4Ub1QiMfV2zwADlIbbhqq
fzY105k2bRVD/XBCwkTsYQuqFwcOWHwVR6ub9x00ZnW1NQHTxyvfta2faipu6eVbBNoNxcItsMMa
g+PrLd3LYuXmDl5dGPt65stuzePBLsP3firfDUPZOwuNu1I9lyVNRfTNsgnbyDl7YJe51YfpyH7/
w+RyKJ3hCBr2TseIN47zLq5o99OsEjac3NqBeuhs5Zyn4SnSKY5B89+gZPw2itz1+fQYziryPfLU
qLmL2R5avjWxQ1g/1z8wvnCPgOvMk7jZxKniAvx6inTdE416KfT635TacquVQEeczDkKHrYYvykr
1imQ1reLoziuOabE/f7m/N61T9IYuB5jVdacdZLL3hGDHsY43YmJ6IA1H5cl3GOGe8gcVCHd8YuG
alHcyK1oL0WOmFcgzffNfgqCBy0ewDYBbeyX9tov+alQBirxCi9QoY6zWKZi7GRzMq8q5gOGwssE
C6wIzTet6jYDD8wu1Uj+YcvRwpMeZjCBkxcBWW/Slpd2abcO/42KObKfQ9eZkq3BwVHTeLLMC/4c
qNQhDeEg0RRTnNsy3+st31MclWMk3ca2tgiVH7Vi79NyvDRickvyli0FEmiY1J1RZPeKxX8vm+mR
TeTbOPRHIw08fYH3San7BsQSI88607JJ3NHVhska7XQu8fMaN7X/6QPTdzQF2Kx1ilSTkkqdAZfr
EYIB1va7YvLslXx76bk+RRk395RMXCfFg64OW/k/sRzqp9F6mMvcKGr2ddtBaO/8Xp2gdFPcgJ5H
HdTB0kpPEgfU0/X7w2vniYy5+deh8GEU1pEuKQ/Y21WW3NYGbXwaWCB1VrULFfZxKlufyZy8jAU8
a6lfdXYe6Q9FoB7oGuT+9tuUvN92vq1MHlE4bGsNz5nO9ZHWM8rvDLqzzMkgu0E54Nglh3TMPKfJ
DqpakPZM/HoqPtCQM0oDI0zClbJrGmSY1XKoFfMZXYKlyDgBEw12iMTUXALuiJJQZXdHOUDA00Ay
k2oyPqX2CH479INhoiLQoWCYRUQ2Vacy5Cy3lxcD4yvxB2tHMGGXsLaxyccPITOSzXFQD2s7mMNW
EPvPCYfRIZ0VuIpUDDsRgwm9kOVywDvUM95RXyX1JwokPNJpRwfnzSYhm5A34VvNB3meITKK/l7o
FtRPgxZnRSRPeveaDkx7LSlzIUkN8qvl+KirJ7NLP5JZbg28Kzgk91MeQvPnetVX3O0Ii+KFLPCf
5R7dt24gsnODKlZ1HM9cgfioJDxL6r66zRgo24gviChcG7cDXlYS3XjDF078jjtfYNOgGWzMJjoW
Ac2DQeUVJYI2kQd6GDBGVm5T8jwCkoj5mvV8tY0ae6+xYwX8uk2GaZt21kZLdd+yc08ziyvXzCPh
X4Yt7sXUdYcQ+GyNTHsjiRARwAS/7MYFKzGDNh4kAhwGSemaGTmtrj46FFSU69gWUR6Wi3ZvcOtt
+vzPbAng5fryLkYUt2G+DAyHC5vZysL7bMOgxm9sd8COKe/lhA2fi56+bbBmGQl5XGeOjdu2ZsFS
nlpmQnolaGIfdxwQBx1z3dw2noZDzxmz16pPjv2UqC6u2dsSBZQYGPljaWJWNGkLz9ZAW2IU7y0h
NUY2pBYdZ2xCWXM9sC+3eaEZ5ikeKSi03MzWNrrIJ621HRPE34U3kN0osSUvCCYXiOGOuu9NL20s
BDSRZJJkGS1ZIwZxi618WumsTVpCnjjQ8DfFI9I5Li/enLX9cAm2FQ6qbBmplVdMVhtJ7kkCyxW+
tUghJxrZHnYtN5zWkZ1q56I4qzbhY8EBU7YFdiWNJjz5o5M3cefUoLEe1V+18U/zRFWpwcgkIf62
/S25iFe8XmVBvJfVaZLNNljUrc6GrxL6RbD9r8lxbMIB/nDYaKfCWJ71RN/j8fYrrX2CDHxHGL5U
/HKGSfq9sp2ckrVoMu4jGt3CTvoxKg7xsi3a3F3tuLEiRdoEBsH53K1c+ahGnKI24p9Q6bxNiGbI
CPHY8eiscg2uclGvPDpUaRtjcei4uNMAM0+eOfXHjNLHtiEBrVm+M32teZuh4kcjM9ni1KVvb8CM
JglA8G8F2IW440ZshAuakfE9g/vDdv/JZ49zlkixgQe5s7r3zDR3epbcRnZ03RShCxfkvsJT3NQ+
8X5Uns6VU3ozjPIgelJy5eBrMnkkEs5KFIEW7f6gSu0gDOevljEFWSmJnKh4KqEUryq7rrKHk/0n
SJtzj2CeB8ZDKTqPUD0vss2p6MFpqHMUmdb7rLCK71rryg3kY8RG6AZKfc/6aUIY4u8rNKQl5y2t
gvPSE1obOxyVUfjsFNOly3ryhCQAzKorNj1ZBpxZpc+SGWEjJjxIz1OcIDLwiDCIK+K+XiUVWq8H
3PnTWFK7NH9oCV1y9oCRx7TgcJLn1tw467lId+qxiFrEgKCCz2Bi6m6QWLdRx3Gk41gLmFGpxdmv
ts3Zai8Uu/lQ0E5WP/d7RLYfe9J3ZpycJ/aMuaFtq1C+qeGw64PGuI5jyQLRhm1ROkw2dOCgKgfS
Eu4AWteqbS9cJ8d8ZponqUoF+ZtsWuqfTbcx7Q02s4NexX+lbv861N024IIr2iAMo+WGWBzHJt1S
pQNEkELYMNuvLhhuv95sYztbV0FsliTrGKE1bE6mZaObNNfqrOFLhWc3G7GONWW4PhYVQjgxE6vR
zJiOqKer04hLHXUUiQSikdfhFmvDbtLoyqsoW0G83w0Z6mtLzLyYmvJgRIarwVmoJ5Prt8GSBZDC
orMZ7wbfygo8lj3e86Qw8m0PUuVRmUnt0wdkX8tKgiZOUs5mXb3j/Xuusryh+clexaJBuwu7rKio
XvLOz+OIoCf1WN9Ja3+pjerw66pRIgQ8w9dFR8zSzHPbJlbzUuL+eAPnk/kjiS5vJE62lRKXkA4i
eR9YRU4BfJlSMqlnt1Ji/8I/BLqauky7OzSaQDUwZoW5x3zvB4p8pyb6XtK290kdxkTJC0lLRJPS
6REFN1sIkp/hEvG51iMN2x3rPA2GhWq/VlWjvRPztx80Y84p5J4azTfYbLuUyEa+KFg6pEOQHAfN
PFYOnAyjIWZNOxspTFph9gRe8ksNIcRvF4PoW1XTtiXTblunFqGaFo/eRBcVjwZ9wUJEtzOZtfaS
a7+WcHDZJnRC6balfVK1g1trwBwfVnAGqiQMjm3MeJ+n/URK1dEQoIhXP+JIow670XEtaQFsVaj6
yTOxfcxeNlUwGTd6NsjC0SG7aGR27glwDhuoSTg+jFVsfcvchF0y9yw+bbqZIE6ZN2EagbFec00c
T/MT2v8uDOmZsWYL8EPrNCS+deRsGDP5ty2WZdcnvHNqBtSDiNJnPyljiDuqZbczgCAgVeklmYkL
nosVDZnDHN2tpSv/0qVj0o3LglnU0KSDCdsCP+J2BPpudMRW+7FXn/Jp/KnUJjkWprjkZhb4hj0g
ksMjeYNyw+O2s4kemyBXHpy4skjhdQQlm1G8I0A7z7iTp1fgLx2lWyleSOKdp6Zthl2oVcZJdWT/
0rUaYrCTLwemScI9cprvSaosf0WbZe8qBklKpqdhX6CbglaVMV+RhBZ2vQl17uijrvzIFv++o/TP
eqjF7KjIEcOFWsdixgxCBv9/9qmp5qLJ/oYiN6dW+R9X43eqEp1cEW17fdafaiU2sZJURc8dpkqV
I74VlT11y+7aDHNOK8F+mNVg9kq2FsNnuBTmjgqF+IxDRvM0DbWiIqzKvazopgPVLBhAZN+/DNNA
TsOx2QWqTvmilio31EHhsKaralE3WWI0vpGQicfG2BqYQ8zOL1fFpxod68uJG6qliIOBChhq0oop
NGV+6tjLKnNirxFywY4j2xW0DrG75Qwq4OA98b/gjNIQw0s1769ar4acpNMqS8uQzB17Br8d4l9w
9jFG55EtUZE6RBdqpLAIWBTKR0WRSlbyaoTe2hClqQ3K8plHbwsIYo4w2NpsRpOkn29Kc0WuIxbU
x+MtFpS7GjEE/8TihmE51b4q0289WJ7zdCLVchli+WBHYCWJa0LrcKYZ0x8mm33YlJznWvWUcJ8a
KebmPM3XiLQZmMU9nXSbJ1NRYbGnvuVAZ9CKnBDmizL1bDdp8tmZa59sGjgkRVo5P3RWXh3acrAx
6rJx8CZN+RgcJtqee/B7OouSEKY2HMYX4ALRsOOlN4e4XWrOAPaw3Az70ssTq6KfKQt/dCf8xz1l
uYipKN8z9kTG/BJmFbtvNBSYG8F/fJ3JjqVItkW/CMkwAwOmt+G23od3MUEeHh70fWfw9W/dV8OS
alJKlVKZke5gHNtn77XBHSwrizHiqJxyZRT960RbPIvRj36GRdsx+/EoPXmR/xDxMXyZZ6e7OBYO
w9Ki3AhkZMChcjs4itXeG5f+1QgqGKOt45NOLbp+OgGAY8kf09a3Y/qhQ1kkc2BDcGfu2PddAeaA
IGxzVMSLttC1kVoXatfxHbeCCmi848TLJbZHdKxttcZJyK81Pllpm9A3yxdaZTYP4GrZ7mWG9oAB
ihvDteg+yu4jJESym4GW3bUORmLJnIbZmV3tBMrd0oaO48FieNbt+lHD3jlijtTX1HZ/L4anZZDp
foKwhC2Wywv49whV30JSmwEJ9PD92RzX/bbtnOjQQ4VCB8rakOYQuCItZbwYM+2S8Rv31UAnO4UQ
BeMdIQoGdZJ+dBUIeFZJpMnoYvzhrRd5iDmW92csyRWx8t50kiZqxCv2Z1Ta0FAtuMuUTMqx5X2t
HvftQow06OVuvoltRAflR2RCxqGotk26gC+6uQOjgGAulrt22yddjIdBP8VER+gwaLBOjN0QbdC5
6BYWRRR1u2lt7pp5+BGAvqdnzWiGGyHKHrtZFae+c9gXkVtyUNOT+yDtDf0TVhC9xpac/5V80I/8
MOWfyvf+ImsF+2YuuWcx9ufbIGILGMTTefL+YOXFa1C2gB+FJS2ctpDN+a6X71XryifiDuMHlCDy
uDeX/OzL38NQZ2qfFrPNCDhAJYshnp3YHgwnf8V948B8fmxvJshMIlp5XHL23pCXYRHzLSarRYLZ
6YPHtpAYGnv7UuSmfyAs0GC1TFtEHG2RtmmKD38t4Pb4zRdX2BGPUpw3vPvMJ1NHEdOWLQGcJj9L
8jsgBh0b2sYnad/nD82q/0VjeptyXfON1/dvs2CGMq33EGjL3EVJRMbXDrgyeaKdhj2IOIcPWqN7
HhCSV8hWCP3G6PogV3v2T0lH1jkyUXMG5gKPfgnKR2KV7rUcfVAvczAn7EOJO7+VeGL30ACQCqgB
s+5kgg/Sn+mdgzbEupjQxDYTsAyutdZZ8JTGAbtrelN55TSiv8XCRMNsiU3w2VJsvQNioUPXTR9i
lO52tLex/IgG7hQIL1FNC85M//xPXrjP4MKeW2dEMGymRzVb16rL27coouY3GtpkSwm74sOXjaxD
+ulvKXvBDtl5nQfa3yqvfKO0JKEwPB5fXRNAQREG8VaRXqep7Wlp6mdCVr8KnySVQ4ySjzlH6WZt
23ckB31fZsyADmXeOx7MLsydev4U0i8FkWUylYeV3GD5IJrirY1vkbHFY7tVzZbt4X2nBRGQUrlt
x5V1gc8Hw0eo2JTT8K+oyh9BvTgSFYYh7bKUbsFU8cpk8ThtG2XBaRA8qNHBTqNxr33PwdSvGLrn
gUz1xGy6bVsK2nU6/pZTSSlCn/t3yxDfOloC7AxOBtatS5ATF25LW1hegNV6JY+jqrHwp1NQ2zuT
lcpm6+rQMOln/T9a9sp9kTPkFCsW7GL1vlP0ubCq08+mqciQLFyEmsJaNxkEl+240EWekfFkmQEQ
Y0+Nd/ndlKL8gqJ2s3XnaJV7p2OB5sUeVnztNBzbksbQjRq95pk+UJtLvqC4FwRb9gt1gwsoHzEM
Cr2O2QMkU3ukM91dwrHLHRoDfWOf6qyaGdYj6ebhOLj8J8RYxt+4h+hT1xDjmyhPhZU6537oUk6A
TgFyljyOsz7a8Tx+F7zc+d7yrfd50X/KnN0vaLkqBNMPUMqb3J9JFSPV4XJ+mKd+euOfgg9aU/ec
3iiiZQ66meti/4uF7i9BcHJXRJZH47QcwrZgsc/4nRB0EG8qoePoiJXE2S+O/0MzLyu8YfL2U8lF
OmxBNp2UuxILLvylfOgXVLiWcnn+JpdblGJT7nJI3iV5/7R2RP0Y5SRzWd46T2VSsaUoF8HalNFp
QzMoVABCGSyl+J0kE46ktB885JT2ddGz/2TRaxROyVReqJSWe+aaFvWTTgrfpX1j4zlJELZR0P3k
N3QbRhTmxcmzHkeoU3+7jL/RWnmILc6FHZZVf9/7SAex8aMdehASZjB4R+2szs4qxcDtRIxXXrd6
Wzg8dTC05qPGsHQ3Bbo9pX7qn4quQzd3MsKt81CjpdkOSxBTPXQzx0w5obohXaqboEzwqPv/1l0I
BU/Z7RCBCTV9QL6haNMb3fu6ku1nLvr+3HZB/tRTOn4n1ZS9C88NCPjeyqbzdAkDKLRiH9FXSgyl
W86OK75XPGsWgLiNqKlloDXXOk2E0I9OLMe9i1C2zTzVHFFLsC9IwYHu8weKEiXPc5Xqr1GAYV3c
dN5JAAg7YWWv+X+MXhgGyTIQ5KNKZ9yb1EJuC+wotCf7h/7eD70QxReZWH77qDgXZch0s5evz1Rn
5C+rwGEnCmOu+Lr1sCWgwgq6L3+tbgoeRiNXOhamMktnfxqHElOHuWtD07Dzzxtc3kkm6S29gMsz
AS65NayuNmTL7A2rfZTW8pwGy40wZDVbk6c6dGzhj9Q5ymHfEwOABMR0NkQEiPq4sUPfBPZOCJat
3DQaqAnIWS4ul9Id9rz9wECixrt0ni3/zZLYc29G7khDaq1hygj+NwfX9EhhMv61pOUGANnnOhqb
jmPnB54Z1avJwM6KMTdgdsg1NLapikLjwcw0TWu9NF7u7nJtCM1EqqJdb5ba/9Jjk7wxb5C8qxCJ
aNvAdT2r+b0rnexQk6sh80fCGFGord9Xj7RYhWdi1wMtDcfJ1v9S/ezU+THS7vzUFjAlwzJmX9gE
MR8LuXTnVlkZuABhkcBk3ga6Vnw4cws+oiZCgdS4pO90fy1cQYhFbrGrUu24Iunc0KoXsdjLhYrL
es/EzZ0b4eRcWdUnDL58N8v+V9Fb74ILwT7rF/sKyqp7xQrd37ObpnG3ipGx7Dy6BCT4yAm28Tca
DsWOcKHJtkfdd7ukUyjHPNqMKA2fdb0KVKwZoWXt3CuPVwPsQv0UbecSJBjLY1I6q7y4lA8Pf41n
6ZSUqk/FtxdzXjYyvXT4uM6ph/mpnPSMtSkDeTOQKvWKxWy7bEFw4tRJljszO/ZzH7mzcyLXFNEH
LosslJHMzJZgCt4OBJepCLN0hCdTYEIDhera6tI65B0XgEnHFXf8i8MKFRN+X4R0qFEERQThaucr
W07Kz4EQWDYdKgFYVFDOe8qKrd3qebOHzCRypJaloTnX1/CbcuHivV389yFFk8+livNdpdY3tSo2
StClFMJpFGMCXfAmNRSzHgfb/qI52uwWSoKXTd8uK5vQrOk+Vso0Y1ivNV6C0iRyKxtalGmbUY++
3U3I79K5pwZaPEUipfZ2wi9jRpZzYL/WPa1+3YGD8/ZvCF69oRj+SBvZre+JCEgMaDtWB+V2GJ1g
X6558XcNou6aNxltnFVUzHrbKxaDnafth9VpfGDMnRs2Q+bvCy5w57JJBlaBbKj6W7WtSmz3nhau
4KkV7rgL9ECThoVsN+PcW9JEXs1arK9weevjSnc0SWBLbwM/Gx6JbFdhI1foRr1NiTTX0W2jnehP
MTF4IFkyNqxKHMjD4uboOd5TekO3czWkqHGiOBR+TRH5jMZOlBzzlu/bFIG5TG/9/DVnffOQVaX7
DVgAupuLqF9CgVz5I7P6W01rHZLeS7aayWFHnH/aaWOXd2uz4GRQ+YS1MOGjxiIq5bRnRVItdkqm
Pcbz4un4VWWs5/hgWOpNdFZJnn2wrj4V3/BhZHtAuasPphdlmJrKfuRduK2gEDfpcM+grNZ0nExl
AFdo/E1prL+xiKEdUHaLvS3S5N14i6CWeOx+lSNPCBYMCnIHnXMBsliaFo6wsHImDYRUgMg+2BMw
tGzF8qr7bSdp+3de4Aehyo9HUib5pY3L5r6azLfQOr5noCh5rrA3B13bkphauTXqZn5cm0pfiAFD
1GMnudODC3pGxRVRQtJyk8/h3nRsPmoS59yAWNAFKfJXOsT2rqh7kjothGD8feuMOdn7TCAVb4aV
UvYF1EMY97xsNuL9bcHOdJnHtweY42xZUDMGAjfrRx6PzmufMLPNCSmNaho0OEg/CAvXKY8CDWuT
pcs7sDekca7GsDq0QLlAi9qVnYs2t9R8ZlyEC4uxhd0QeJiUZObBAa34L8FYRt5ljo6iJE3qlrjy
JuAfLAW44dgpfRyOzomnmyANWZSpwziDcIWZVD/cjrCNRwpzU/Hl3Vf0sBDUrKFZjd3vBfQVQNPo
PtLk3KOlynYdLCr8LMk/DiJQubb5WCbsxl0XqWMyF69MTcPWF9aL8Xuzh08+PeWlrF9jLcx90Mbi
ulbpX4caH/6gfhzf134uQmNmHvQgmR+5QjohvV79R9sUqNaOwjrX2Gy/kvSnXH1Wx/RQvjV8UHaS
jp0TxCnrFEe07DYUVu874cDZ87zyDN4Pe0myxvL2meP75Rpf/OFCi7CkLDwsZlBwBnhQtpSut7vW
sfXBr7kWz8qe3uKMcme/H7trnVbTnmsSXr+5TF9YdpAf7/AMp+CNk81KVGqzdumfoEzry1R3xQXD
Bn90GEuoATHm6Xoc7GuRNygu/uAygcTQDnF7OsULoDJ1HNfKfmI5hOu7rzCoTcQX8PLcfhexnTGM
rAMIrcm06rc7i+qehw8UQ5L8wNbAy5YquD+RwjSR1nRhpumgdr1CTkX/gMc3ELdxG0uiK1dM61Cn
yW+qvSGYfZhaCuritmP16tWI7bJqt/yG6SIcewXBUVKdLvDeKPgEG1ydmMSGmiAGxqWNgbLFVXh4
LlBWEErKFzM6j8UYN3sBpvsADlR8eTebeX1LG/IaMTw6bodt1xV3erL+2MXchWnvmHZDwLvbZ5k9
ncGSzNRsZF8Er6k1LgX+XumT7Y1bEQZBu1yS1VH7WLIvbET+mRY9NmEHhq43JtT52mUY47sAiZab
a13V3DWGAKeTxW1glzgNo73AYhFoWR7Stff28VJ0Q4hfjXX1Gpit0hb3SImxy7+VA8dmuATEZper
v1QAvyInSG6fgPwxYQXwBwL/K9IVmbCeOerS1LWkhLMYAJ6zUMXxzyKuP8ph6H7sfkieUu37j1GC
vbijrO2BxsUbuirqOC+LPJtIFC91jZcdIy+RJKI2yc1tPmAC+cse2b2PKpM82D4pwQplGcYJqC5J
ul8k7FwRtYn5selmaQ5REhqB89ZSHHlM7Ko7kJYl7K9jAY6EAue5gZmq45VrFXP6wZJEhHobERdD
rd45Cg+xJ9WpSUxwAYkY78Bx28Q62nQ7czpvcxPoy1TROOeZ6p32bhXGAdnffKln4kOJvx/sRf3q
6pWs3MyoZVtDEcplvpkz+a2WTv2ZxT5OYd/icZ54o5Td/+WCi6tTiggfCgB3C4DJi5yGgFcb7EFp
Yc7n9YBnNPcTwQ7GH9dBRi4iqKjloIAdFG4fnFzUdXykpQfzKWZV8ksRlZ/2Pb3wH4Q9+m3Qk31O
q2DaRPqGN7cXJr/Ox2ChGoaduchJggxzdg6UgYpcjS+zV+VHBTx+680Wu2F4UkfpTf51dggKbJy6
ZTXX1jSNb7JYGlbendDLpUy5CcyTyX5FTfmXMxjseaVvW6I6ex6XyLy45VhzKGVEOn0P27hO5McC
mO3qmCVnzMcEFDC7Twjm6WvVZpD7V4wdkWeSMBHI+o6OBIaPVdUH3AnM+X7wE3vl1wCvmR+KnR7W
1q4vjWkpRJ095r2mg0CbQMfjE5hiF0B9FK8xWAo8bZh+BYRtRNQ13imjbX+TsW3Yxe2aoi5bakBa
bUt7KxQ/smH15AthT/tZlRlWEMU/J0t/Ix8EXKzLaVfMEZOBIRKEXBQdV3IGuICx1pkGGc+K2Hxk
E1teEXFes407lmOX/C4szf4AyewoLdOdA7ppdjgwMFdXoB/PBRQVPq/WYPjVMNqCOcyvVALjWZl6
N+SHlISLG/xYOsEd3sbBpVDddFG8M6DGm/UK/8BCzg2Kjs9/BEQ8jgivomlPy6WYWpj7aR0fbK5h
4bJMaJgmvoFAIE+wYc5aIN5xv3dUXx8yP3NfZqWLlyWNYSx4TXZDV6iN25O+jGd2PiOTiie9Pkw6
+TnRuvmwAJ8NR2WTQo4cPlvKCZn9I/kDTHTaiWnUUPl0bL/EJunfbD/HqknKBxW9Z/QnK85q2MIU
IYaxO3eOlf1yfGZlOSiNaDKO+67Cd1anxfBpAE8+10OMC8z41mtfsqFkDYkWOXFbhC0OuHTGNZA7
vYTAu0DC9jEBVpNWB1YDTMkdwEnAP4adYGaeAE3bZ0u7w1fUuu6NP2a6x8mGE0KApt/aRfMXjUH9
TKPNkc5Wbq9lxjXaB+mwWjmuDlIFZGQcvYla7sv2mJRfusjVfpzN8FGN3DCAkzBwz/63rfhqjEmk
wnJ2ML74bodq35vxKWm99FKP6Kc2RjajplvYRc0JR4+df/os+rnD42EYltZ6bBO/fCh83T5JhC20
VbRhZTtkf/SKR9Ms2t1aeUpVA5x9AiK86qGvuA+yiRvpuZi9XSLkeh+4jBPkCNF92K7gdNrXZs6Y
14BgjRLVLzM/mM6ro28NXkjKeDlAKeyOU0vzgMCv9VXIeV6xZTv9sebY2Dkrny/LMfl1mbGGLMKm
2zuDYh+11PgVBZqmwvVxxwUayuxMNgdqFUdgbf8w/jCsucXtU9x1595iqFhpq9zDlJztsKfv9Tny
cebCYUsebfLnEPxhup1GlfmH0ZtLcu26PUTtOgDm8Javjg6JkPQ8hwbQQL4BhFzZGwxvRbKA13JK
zV7gljphRDjabJ1+mQFjuZjFekfFB33DFCwf4MNCDhZ8g2dbWvfSd6aQe5g8zt2Q/Kka2zqpKMu3
a23+TC49nkNdpv8qoHy4IU0f2tnchDN91iSKUwXjKlahvWLlZXHMBZLagNChuQPPKla1pLZ751As
yI5ZKg8GfvdmUeS2p9gFxpBFw35VvYf7lGqNepj0R9fMSHa3E3ch7XealBWdfYMavklN9zu3HP+3
s3QsFmvd1Cc4wd1OS5ffB0yBOP4sR3yJTaurPQuJ6OhlpHEi2lT2lagzuBGedcyTONun8WhxwsbV
Xi2Yllvp/xscC1LUDQ+G4APLJ8nhm9iwdYa1RTuEw8Ffojaw+Oyt51jUzuVWJ/5sYFpBYIBRQiQF
78Lo2qcoZ503a0lH4TBRW+PrT8YLeaU1wLpouINMKsCntgr+8o4I8Q/LupuriqqxbSo8YEx9TcdH
no8AIvMgOxUu3u4CrpoO4DUjBwBkLz68yoLTWEcN7YFkcpJgtS9W3jTv7giCRhNF2488Tg+KOeic
AQfYdhqXSpFl8Z3Hguo68+jzpRpmvBBkBaqcxqWphiuYuH/YFKlH4ujfeACR6OhLP0yzHnZtrPQh
4C54pqvCvvhy6UM+ws2hWDkBs64KSIKWM/woJw3TvA8+Wc6ZDZdKsaFVDJuppt6C4q9+m3ZoJzyA
W4hmeu+WuCsbSCIbljHZHyX7+s4lInDHnMjzqAR5NIvNoalrXJjWhMDvV85tnPN+QQwgNwFDCBwd
eESyLsktrr4kh0TPlMNmdLNl2vrmS586IMc4mOZsdcIs8uIrHljsgStyqUUh9a6zayeUonxHA4v3
LdridpmkxdRppRfEvGS/WB5TU9mIf2sSvHYkYV51YfFKRZUbPHmjEXekjrswKFIGK0JwROwVNd94
mgBcYPOjzdDfdWtcXZPSuMdYYjeJISx0MD881rH37CP9dzvOkkduJtNFCp6OtV6bXZKtYL4ScoSV
iJ8hlBxXajjJcrVs7igdZhBbCvQwko3SqopDXpK5Zj4gQdBbwPMKwMGJJ+ZtLSpxQvOFVlGkzUV4
nEPb4NbKo+bFe7AELqEBeQgyGLmevPYOvSrap7IpAAMVvbiC6F63qY1WEOi0PgZsNI4YbyEe2Mw0
YSndNjRp9dZXbM05cJOTgrHoYf9fmJwbqJcb4w/ebqbIZq+qNn13qoW6EPRDbJxI+mffctU7lic3
7G+jBeSL5jBIdGhkMeeyEjA/Zt0UhKXBVZumExyOGVuxccr6LU+96tlySeJydV7wcKGD50XzK1iM
DDkloFiyiDkOufCeUtG3YQqv+Q2fJ4CPwmcxhU+B3WdtE2hlX2OKEf48oOaQKj50U8PiFJMqO1xn
ZpoE9JpjbK7sFsNHHyA/+wPfBvylt15UYb06eQnEoki6V6s00LJYGt6DlOZHPDTlE7B3YB0OiMl+
bfodSmMDM1ygxOddcY2KZv1VM4Vd3SR9XKBY7LJq/OFQ4ZocxCNDIRD5iPoTQCOMui7un41mWqRW
A8EZ+JrJI+o1hmI6NZG0rlGJhNO1CJT8MLEgG2VjLh7EAQj3R+LzWdhUYwIMGU9YVEyN2Hlu/g8o
aM3jCriA+GiLYQlPL7gO+8nE8xeRk9893IvTvCbL24BsvmNBO4VLDNAurYaAiSDRdyzY6kMfTdxP
yE+DWqBUp7ckttG8bshNQ2QL0C62wGaCTZ6zYywbXW9Vr1s4xHyCOlP63zlUyGvrwzpqJoZaIdbk
jotdyxUFH9xz4+flwZ8CZxctaEWzDQSkmVT2gvNv3s4ca0zMeH+m2jegO9E0+yrFG15H3tXIhgRt
fl3bp16AQYH1Lz7dZnT/pPKG1PIIDGk4LNvMpP2dHc3eVo/5ElZrpENfBN17NvfICR63YwrfBQJN
Yq5Yz+1vXn5SqFnhUVKT09PB3eAOpiPfURn35HfYRxdVUF6xk5YMVTWDB2Uv393NR1y3AHUq/H6H
BGT6hX1fvpdG9d9RMiZ/rRo4ZZZHaWi36US9642BmU/4o/HBQbxWyFpTM76luL3eBfMarlzSp95k
DIvziMairBmTV5bDEWN5kT/PVI88BVDrsdwvAxCrmb4xt9X/tIP3hv/J3mZPOUcXm8SpHdEttzla
DZb4osAcmxZde23zqkUxacsTB9X6KlVjnSV7/EPRjpwuzCn2yNCEO4bbYeYRxovEF+ia917ETyOw
d6D/yEtF8NrMr7WHvmej4Ty0xvMvMe5zzBpY6/C9SmJm2AVzHiHK1r1bmJzq0OdgrcVJliMdC8i1
ByXz9Je8JcSEZydX1LL8p1RsowUmsntRF1wv7dHsg8EUF64Z9eNqSie0aEMLYbXQW6Dzt9RSbb3t
j1lN7wvQuACl1kdgpzRl58ZwlY+lv1e4Hp1TUt4RZYVRMkasR5pBEvnIkCB82D83Wsrwlk434oYP
77SbS9wlGD5ZBODpMypdt9Lr6j1nSLofaJHgX0EJxsyVdbfQ28ujoDo893W0fkd14fDLv3k7qrQ9
x32c4Xe14LYL/j+4yc6Tu66K7aypd4EzBAdf8ZvSHXACAQCJ5Vn9hsIsvig9co86q59Fy3mI4vsf
/xy5bVjNG9sEdCDl5tOf/eaO2FPyPdrJdGevKHIsZbDptTpgkIB3Cu1pLB+RhZf3qeYUYA1bH+fC
e21b0206z3za7IL+RkUk2CwFAbeEiHGqHMTHwg184yqTPlnsZg6rkhANioEHhVfs4iYz7QZtzrBD
LmXkFuJANLw1sKA/NZcYX/0m1QxWAfjVsY/2FRnaWd5KYwYQwAEi5nbwHiEZt6+1A5nn1nQUXwKT
O2fMfM1OLwurT6GWuzYrfb7Yg39vVwhk9PsVh3gMeGAmL8AVxAKefSB9HEvQXVt050dWGimM2OoP
tp5473A/f9RJax/NBEouY4OItUiWZ3RVcrjIrodJAZqLxi5+MK3+hldfne16IuSrZv+qcoXqWgmY
7iuX4QpjOScF93Tb1NGz1hgmY69BT6kgO+asMl8qLFV7yUXn0XjkDFIb1UHN8IiGrPHvu6nnwxk4
t8GM/EdmRI5cyG9tEeSZ8nyhNuR2d6J3MT2mPu4q7mvyBoCu+GMobtcVx9Q8BLQepyRS3KHpn90F
CiZnCUCYmGomvIwWaRwbyXVcUr6hfvMnvo3MVdtOPz6Exu9Sj3FY0AYGZw4wS2JF0wHVsnoR0xLT
GOMMrLeI/2QZLh1PieWlUFAII1wml8Eje00lMZ0TEs6As/AfKbvh0ntkBtzAWd7oyJLIipFzxpFD
TFzbnz5oiSxDaIJ9OLiQ3IYEgncSHFw8E/fAvFIyWpg5qL6bd3R8jdgvGkS0AkOxRarajsib+UVD
6UIVGRBQAH2GoBDUJtrOucGaH2o1Bae2XJuDZeOjGVerO/LiMUb30M2HzEt3sSz9S4Ezdsc8x2k0
jB8NrsJjj3PmufVX2kFHuhQBKmQhIvR8AvjJ6+r1DOqL8F8jWzx7hTvvsnpxrqvnfsjJhS9f8D0d
KlYUGC7955F83TUfSgzdA89H62LRLqwxObJbIVGF7+CwBA7p2BYnFltWXhK0UqYti2eNj1JwRxlW
sptzRQoHAjeXGZLZ/dIvHPV9fbEDIgNqbLmMRZIt+lRVR/BaAvv3mB0r122/4ACS0sBOohZIOyNH
oCOGE7gtHlxQQRauJS6t5R/H6cRmmcopbIKuuee5Uif621aYUqtHrjDpqe6rK86IhsCsNzSfdCUR
JJ6s0dvYXElxLEoiJx0eENQ8ruWesjkr8RqZvCOXlBOgsTChPyteLo5A29nplfTK5HQDHtyof++6
rn8SPZWPcevnh3gx9g7smrvDoPvF9p+lINDNa80nZ6+HGAx70wNiILC9xdjjHYsMpoAaAw77Rf4e
jddee9b3hI3Y/fQ2Pua4RdifawprZnv+MlMuDqTu/dAvnfGHMiN9toMMb0MgvsH1lWEHd/U5mIOv
xPPxtXVIBqzP/uLvtfesbbiZoqejIEF785sZF4gz0rA1aRQ/UR9ch9nMJhYOs8aNQm8hIOhQ7LVz
Yqs+eAFlXbWRNW98o8rjaKn4UbpD+exwUcQ9PpgpbBGmzzxU3+3AcqIpa24MfsKHKJrEfpYCR2lv
i43nWdXOkOndOEsFqpDBbWtWMpqYAuv9GPPlGyJWTZT3JSTkUnMwViIJA6HAIN8sA01a8BAD/HXn
jBKMHb8K7t6JWPZ+Uf2TI+WY4J6KP8PSzE+uN1pf7YwyVEo1EEh0nltGyns2a+CoRGR+M+d9YjPT
SK1kY2hCNbtuRCmaJ/wKWVb/5T+OVxo1aIMsVxzrjBWU3yT92RSOA0C47Z4Sjp1j0sDLxPLHXoKt
qqxItGO+oXGF9YUkFpe72b1LtfzOLsnTOilXJs8EI6n9aIlO+AFogRq9BVcxaqVYodCM9IDglsLS
1Hvdeg6CCbRx4ufvQ4Rr0pesGvqcT4MrZn6GSF/bobYsxLauA53f9Xhz5k+qKBGU88KDMyIA+xMl
MaY+spuxtnlOAnKy1bLHSu2TKSFNIWbKiNaK8GRgNF6AaVAHmfeE1buFugSWjBcCKA9ZnnOy6GoJ
ezdHSU140woAHwS5xmTr54tgdcP+LK1HhgAc9+RnBM5jz+qv7qBblg7YbVgTONwxxqWJ9/7k/YuD
cYrZlBpzu+lbsK3ITxGocXf1vLA+bCM8y9BxAdFlehnPGsd6zBSYxTke/jbvKJ3VPkMlG1L7HfPR
e3ulX3Jk+U/VTw8tHPtC4E5sW124jNZN7EuDPv+cR8xZUlvgz4EaYl+L3XPfECPdYNr4q2cz/os1
JEMH5K9VND8+wuwBJ05zoChuuf3pyn+kDZzdpFjqJ5L3HHoEeMEbzFRwFJMTBOhdJoCAxK8Wmuam
7lhQ+oUz71ot4H6Rx72gHqHez8xvm54PLyk4Lz92NELBOYV6lvpEWMZAwgnOdXdlibW+aToTXvh7
KTUYEmtfjqm1d8ZkIdiHHQlTovhrjZgx0eLav7lWKTeFXHI9bfnRqBsUwZmI92vlwy/BTnaC6gkM
ER35xIV0ImiQ9ad8RN0BLu/vJRs7CCLK24915p6lnaf0hppQteSTG5aj83w3TZZ8Y4tNUNKR6JHa
02cnYqzkW0HEyVaUjrqyus+lkftuLVuoERQGeF1Kyq0jFGcUqCCXf0jUMU029Y0GgjaNCS1Nt043
wrLRLm7OGGyRb0/pAQcNSwTy78Qvu/lXNkfDp4TbBWUVUempVVjMKD12t2sTAV9WPH5dCtyFLso3
n1146EUPAYkGBrxbW4lYsbqS+kj2LlfPK7ogLGKCYng/b4vSanR+xwwKH23FQmydCnGdk8p9TEp0
WAvj/bNoGjJrJgiI3eMJxBLZIcW7rHRZe5PCwv3tubZ90TP5SSsaP9fxZpqU8GlFSsSc++O4H4b0
00G92RQTGgWKunPgeUeHc2YHMg2ONYji2QHAHUYJAaPtxmm1LAaQTARsWpmT0VhEcOf2MByBf3Rv
XH7tw0RenFQ0/Snn1rZ5VbKJkdjOzFHy9cIPa5l7D1FbHE2LF5kystxrnmpDpjfCVMVhhDQmZedv
/KLgfWt8fm0lCZs0cOHiu1X5jq/8zRs0581UUnmcUjesg7z7Ad6L4YlLbw9VVue7tVxAjFFWvAla
YrJLwlFuGbhlA3/QbdZa7vOKDRVXXtq90xojD35TzC954mo+KTx2vWSHyvJsZYsMV8ZPpXORElc7
H24bw4oa2aYiYDmO14J/q+rDOij/u84Gajh9tgJxhGnqf3ep/3fFuaukCqSr2My4/0faee3IrTVZ
+l3mugnQm4u5SVfeZGaVVNINIUvvPZ++P2ow/8kk2SR0WhIEAQUouF3s2BEr1pLFkUR8pToqL+Eu
OdK0/Ob06TaRuq/LJqYi55jQLCJpRdY1VRzJjpP/Mio/q5Oj1D925qegJGaho5guxWU7U3lzBiEZ
lqxKuGeUqa/lzT0377UusuJj6r+QT1BTpOVwnJX3JaMbcNnW8M3XUurXtsxrWzntR94gbnjs2i+x
89uC5tuiIi2RDQ8jMGEPoLeWLUrK1KQqGoaucAoscL/DSv74dvJ4jfzf/yP9l4MCpTrEI8ekgVUA
QHvVH+kRBZL3C8zrthLImZKpb35a1rkNyBUWK2OeWUcOtakYqiopFERG6xi2JECoLcfH72Hytaad
LLa40HbLw5xZRDpwZJIqEnhKxBevR0kRXIngrYmPBlTZAP+C1AJkQe9Mcrath2Vb2nRGr2yN9r5v
W3KvIGRxNEkjNbTCqVBPSN3HshV51oylWLrG3FkcgeshAbc0GrHEDLc2ChBH6MUO+m8N8YTtW6a+
aYq9r6t3V7tD8YriD1lMlSaWFyt5wmF5Nq+plxCqrvYOUbzlT5scfkMWDZF5lhVJG/5cf1kbZqUg
uJZ80uriI5ffweH+XrYgTTbNYAIgiKxzH+hczNcmagksP0pGyomnCwACqCVkGwKRWkE2qPkhyCBy
nOIot+FXifR7q2XnAX/l+OENkk2waSPptiGOuln+rMnxNYgnJFWXDEOUQJkMX31xljKULvnmrDhr
na4cxDzO6OHpMhQfevHVCqpzUWgwMdFrTsAbETn/vXkOkYjDlXTVHO8IklAuWD8558kPOizvYbnT
EdF8TmWjfPFTdAfF3vOpNIjaXcF5eFw2P8z5lfNi9Cq/DC5MEe8/WnaN5u2OEn1+bqVPeX/O4HZD
mYZuPMus9oJzt2xtsv0Ha5Ds02Uqcwf88WsXc21SKCHLauZoHlKsJl+Tab+UNFqZ0onfGKyYmkHb
Di5SV8fOqYyBqSZafgZ0a9ceou2/mga1zWpPULo8oOmp0S1NI99pcp9ZijG6Z0g+ZpnZtPkZ+OIp
1537RlOelk3MzZmmq6R9ZAAI0njO8thre9PP0TShGe4E/Yv8GkglhDK+IK7cK3ObwZBlhsM5lUR1
5AQdnlGiryTlmQo0osXKB1CY20anzbqkShka0ksLndXy8KS5KTRwCfgEVbUmIQG414oqNEYjco5E
7frBJUUQ/oYk5uBgv67qz41fvTZgo2oLYgzvNrLUQ1Yap+UvmZvoiw+RRtdNmTW5S5xcnkuQKHp9
7BL6J7PPy0bmvM2lkdEUZ1VagAPPy3OFWqbwEnT3mkEGja4T8YzSXyF8LNubnV1lOG8WfldSh0Ff
nDgUj7Qg7RiUSOI9L4++bW//dxZG/hMV2FpSAWafKa45RNF0l7b2yjH7M/djN8XuJ0tvmgZteKNz
ZhmW2KhaV5wL4ZWUeEIe35NereyLRCuuat9CaLBBbmfFkcwu1oXV4bxcTJ5tFFGMOnRxDluQDfVd
rH6yYbzrIY7iYV6Fm4zs8PJsSsMGmIxUUwwRL6npyvgetsE4QPvklmfkN3aidBc1X1z7NbVvIOSI
3Lvao3Al/AIpsTLW2Y1yYXf4+cVYHQ+aqNTxsOuqL+RNPtsof66MbRK24pi5ZaEkN0TVhCni2oZt
At3wOO4QKNekGSx6po568SpXj5JlbKXid2J8l5wXoX530+fIPSybn/NupihRylVx1bi4a+tkUoMw
ALx8rjqiZuA+yS5THQhBDKncRkNZ0A079yz0vFyXLc/N7aXl0T5SXZg0QpMjksDl3CMFESUrF+s0
tNItBkaTmmKJ8PmNrjypA6UZRSkzq9Nj8MksuL8hkv25PI7peTBESI5YPWou3OMjZ4LWCtFCqnEe
sg+eWDhrtCgoEIePUXHbZc+mtHY7DGtyfRoIykT6YFRJFU1ejtdr5vti24PeYVfCnOJDYl4ZvDPo
P5Ahlc/ztWBs5vRd2dNHd0Dr1bIDgrc8u87JZqE84V5MHXgZdqWJOFUOL8ND1t630solP12/a7vy
9Thrrcqpb+Cm8W+t/8XxH938xAZdXr/pPsTK8CqW4XJSFH10+SSJmoi0yZZn6CS3bvLcFysbZHYY
1CBMyRR5TYwDCAokSldLdn42aHWM+0850SzR0b4C3Lg8lNmNAcjNtAhY5Mm9VpliJoAlKs5SQ8ZH
dw6STktMLsMWW1YU1sL+768gJs9iWCS4ZA7ZaCsGJe12vq5CFBwi4KE2UCnXUFLdKMZ9YKC9MDBQ
CRuwdssDnZ1S3viERjqSZX9elBd+2SADDacD74MmgLQF4LOKIFb0xdTulu1Mox9ONc8yS1E0jWhh
5B0dOCs6ms2KcxAQmaj2HjGWu6BVV8zMbUHZkEn9mMhWWPJoCwqmVlEOU8qzTmcDPDvNTej11r/Y
HJdGRqcpBdRYCohMnTMeMRVJfiqSRfYloe6Wr0Q/01QMF9qlrdGdlhsZxWzfwFb86tpvgKUpWB0G
WWxBPIvGI+EqsgBdKNIDb++8aMVxzM+nRZpreIHo2mjZ6JAgG5hL5VkjadoX1ROAqi/LO2NuBwL7
lkVTU1V8//Dzix3oIqOkFmpUnQ3FhYmvB6LzbFQQ/N8s25nbgWTqTFnlhjEnj8MwM0zqTUl1hr4J
LWUHWDHEg1VzWDYzDQNAyFsWjgMnONRkr4dTN63iOLQnnhM13eqgQHvprkGh3HuWERRN75et/YlM
RzeYxKh0SwafB3xktBfpLjRCoe4xBw+d4rz7QNRi7SQER9V4lp2DlrhDi/km9Y0t/Og7AE9bleQ0
XcLQ0JOrXv6emcWUFFUdHpTcAoTU16MHnqUYvhd0Z0970F0B7lRK09a9uvaUnFlMkna8vkneKazl
aF+KLY/WupT7s6bDfv+jo1XE91dydsP/MZ5azWB26S3SeB6PxtJR641bLxXPajHoZp4dFBR9/9Yw
7r26Xdk1My8QQ9LBias6b1VQliP3n4MFThyuhrOj0gzF7MWBJAI7BIRm0IGO4LkgF98rT7vvfX9l
E81NJhGrxs3KopHOvl40wNpKCaKgg5rV39M/a/sC4ol/f9EQkf9jZDSbYSdDwRLn3dnifKMYTlXn
WGqQ6SoryzbjsjBkWrQKW5qpjssMCjLaWRPUHQL3tHXLBbrau7/e5IQ3hka2hFB4clVDYNkaAHma
syhDCp2ITwpkSiG09+RqVvzvnP+XOVCqQi6eNND4fo4gIAennjVnmlrQMbcgdEoSKrtqbNIzLUfe
Fj5D5KoEOvoyNbWOVdFmb7IORVtLIAvKWmzrvz/kV980WspOQ1IWsZSGO8nbltHPWjhl8rMpflue
5rkzcWVndMhRnI8yUcqbs0IhrA2Ook/Dlrdp09fMPNbCvinfVdgcVqwOHnN07GWuCcJYk4ecJg6n
5eI+0iSiV+rl9TmACA9K41DOaUfdUSdL2xvDCTe9T9k5foMYJlfSFeszPgdCSI4hXeYiHzE6ioIV
NpZgGtVZsr75ECGRKAaAECcPtrZy6IdFmgyT0g7POfwbbu56mAX4ZbL0cX3u5d8hsKQhSZTS4eyn
KyngGe8iky6llYAk9PTeNRTIxRP6nc8VvJ9cHje9hHCMsvZEnT0p9HJw75CaNUh3Xw+IOmwPVKur
zmF+lrS9U98p/ruV3tTyI9XrfSnfOEjfQG/SUNDyjU/L22bm2h8OKduFwiaZlZH/Th0lTmBIy84y
TdxWnW0a6GCz9ty6YH5oN+yD/bLBmZ3CHcvS0XlKT9g4ZaVTrOYHVnqWIkAR9q3qPgk54GoYJ0Az
rGzL4etHm+XK2DD6izORmYoNPthM0ZkCMBDf19VBKI5O+DNw342ANppW2S4Pb24+L4c3ms+QY1iB
iUzPdhx+oKC9qVz5UBbdPYLRQBCgZeyb87LJmROh4tQpkhjAB+Cwux6kAjojrgwpPdcvYfupM+6k
4MaK35eNzKUArqyMz11jAUhSsNJ1tw1NG6r3uUCupLJ+56SmaYAX2hsb3Qc1XFnDmRml8MZ+QYtO
ktkz18Pry7oXyj7MziEYpU0uqPcJSsk+7RfQIO5yoGWBsFbHnbmLr2wOP7/YN4GpWRa999k5i37Z
grAbaByW53PNwshbRxLgdLlhVGkHc2CEBnS8YmHuGgJVgLapqXDY5HGdGFqRDII4tmJe3JUFzSfC
ewgWzNJfVfslquEFedXktf0/Oy4Cei4D3aQMP1qtQBaysDJVNmNdfmRK8min/u2/mLoLE6PrtUro
OY8ddmKqZi3lKwfBz9IvVhyjNOP/ATD8M5LRSU400u5KBDupBWmKBylR08PZgWTzTlY8lKlNO6V5
Q76xxeDOFKqNbBWfQ0+8pS+NXjq6T+G5/bI8cmk4yiN/dvFN0jhG7LPIE8OA2bUB2dNlDT2CnTrV
Lii8ZuOmYU8HnXYKmJ493G0QfHu0tVQWXZ4Oxdubla8Z1nL6NYaK21HhW9RG3tVKU6k3Ix3+ViU/
GYBWPBX8Fpj9rJD2qgyIXLUOdavdN3yFDN0aN+hNnonH5e+Y8X9Myj+fMVqoXgx63jzs86R6NGr6
TuFGaksQRMAVli3NH6l/TI1dbWAHTWzH3CdZQluV9K4nz1n07IlPakqPxU3jfO/cbuXCnPV/FzZH
J0oq9Qh4LhcmRcY3bWi8cCGmrxywosleMtGekt2VlZ3f+v+ZUX3k/hzZLNOwHq5N61EpniOT2+t1
eSpXFm1c30dUQodMFhPAzfcIah813Rn0fw95YxyWTf0Pp+af4QzfcuHNe2R42jbT0rPrPpcoQarv
hvFp4DoQEXG00h+1/G51X0PtRrXWdszsTMJ9Q4XapD43doepHPktMPv0rOS3dl3T/XvjAF9bHuDs
XF4YGY2vaAIY0AavIBVH2KwN94vs3BhwNi2bmYncNEUzyESRwCBVMjini2kEol6CFyBUNNFqan4H
8Y0GvYJsfAUVv2JqfkT/mBrt+ZqmG6/RnOzs+Led+rmsPyoqe4Wx8pZYG9GwehcjkqHaDmKdo9WU
9BDCy99sVFqZCxPdp3/jpHS63VWJX5M8ctSkAsptg+eA2cNRHs34Kcme9GoFqjDroUgEasSBpBAo
aVwPCcJ6K/TtJuXV8hhE36vkJkSJxatPpXHUCloLQkgwV4zOrdalzdE0RqXu50VYcCFb9jkqaUbI
8kMo0XUdxN2/8BsqeUpSh5S+eEdcj0/KxBaNZ4Xx6fqjlsKrajY3UFnvgdes5QvmYpkLW9ZoLivH
gxvWJ9BA5GEjZt8KwLrLR2p+5v4zGms0c1UEq7LuDKMRb4Xqkx685ul3z31ZtjIbylwOZHRRQ9gS
1JbNQKogQEyOFqTgk0tGIk4fhOhVbaMDCbCNaXxXW4QXnlzrlwKNh/ZvnCFvTcXgPQ054bjOJgJ+
o3kqx+dHNUmRQVE7/26n8orzmF22CzOjZUs8SQayxnYs8tfc+2xra6mWNQMj7+R1kJS7SCecGwDy
RvlLTz6WF2x2W4DpEAFYS9RRhp9f+iXarRAO7Ync4RhrpX2jfUnwTaGxFq2vGRoc5IUhq449CA+Z
KrolIT19U+O3Gihf13xaHtDsjHFcVY0bRFOs0antmjIwep993sMcTE8UL541oMb8Juf/Ni2VnA0b
7HosUER3URhkPFDp0c/Ag+jNg6c/N650kDxrA0cMIqIno/zea/eBTfMSrd/WI0mRle03ufJNrntK
ebKhUek1xlc+4hlyU3dF8h6kgnfrJo7+4DaGcZd2urXiPqRJbPjHlmZxHxsgKcYnqg0AJoRJn7xH
UKr7PonWFm2rYgfnaVU8VhDOJGDn6V/bJmVwAiLr0WcoefGjGqRwfcjbwgvInosrUzC5V/ksnRPO
M1kZqlajA5KjytEJaZ29OwVdcXqJRvpbQiJLouPGXEnTTbbwyNaw9S62cFjnZmZEkD6b5mcX4lta
RLeuj4gPbRfLm3huYS9HNXLWnagHWZY12bvu2BAA00TZRPtmNZE7O3kmBQduLAAJY8yK2baRViVZ
9i7Gv0SUaCLpxXOcTdcLqMCtYcknB5PZg8CJbarzr0nyMTNsuHiULn0P9OSTVnoPtEOvbNI1EyN3
DK5SVwWjSd/tMvke0EBbIS+5vDLTCN8EK0yDBsgHhZrsOKkIC3/oBUbAMPoXjZZ+mlMhCMNj5sWu
T+58By3BstwpoXtT0QMW5Cvljpk1G5KWJnAcUqiAUq83IbIjkgYTUfreIs9e+zJcGU1Pf6rAa7SA
HjUpgpXQdWZWLV2kiUM1QV0o42w/LaKa6kPq9V6VX1Fn2dfWGvJh8MlXr3uACOw+ySA5rU9BKzCe
0qyXiMm7R4eICg2n7v2IteKhDFEIhqtXQut6rRFg5jBf2RztlaAtlRC8B76THs1SPdFb59ErpbU3
yxtm1g6awaQUdYMrY/j5hdOIYMCgDFsl7wrJm6bt873jp+6+SY0aJqrV58yM57AogemqAh5BJdF/
bc4tqjDMujB47yEI161w35C4yWjLWx7V3J4A7qBJgPhYufEDTaa9vgL77b+nYQ6pvKam94Yer73N
poPRuMhpheI1q5ORHdUraLKWBWpB7nvZuAfodCGNU/e5VK+4jenVpnOhUc1SgY8DMBrNWa60iW7Q
zf0ewq2LUmEXfDVQd9NQkzrE4fflmZueX53Lk24DiubkmcfZiNqAzadBDZU8ABwszackfITkAVbj
r0bzZdnUdJEwxeSB9qSnbJIRcBT48woSpO9+ZCPNJOiwKUBl/9dGgGQNF7AIaAmUxfWGK8j9wSbc
u++23cjPeRtHe8300pV3xXQnmLzAuKlokpB0bZxg9oJGpG3RjN7jDhVveNiUDqZpec3MtPTAPGFJ
xdsN4fD4zRdbqmzrZiOf4Z/dd432ENXZFvaZVyQF9jqQM0GwD2qHEj3pbVFQd8uTOY0s/9jXiGao
BGrqGEwUZ73jm1kkn1voJlJN2inKbdh1NPsi0w7vg/tUd4/QUNMYdWODWWm9W708ofS6/B0Tp/Xn
M8CgwUYBUGDsRcLMxRv7tXw2EuRuQNkVbrgzqpre39tlS/MzPnQImsgTGJNshZYJhWkiIXTWYNVH
vHGTDHy63h6h2oR+bmmX6oi/GEhz/PUbcRjkheVRFG/3EE6EvSqfC/E+758a58H0VlIxk207AD25
qhkXiSxZH5zBhfOnc1lxPSVWz0Le3KHC9Ogp7VOW9YflSZzcn4MZmohMkZ42EPqjMxjkrlhKYq6e
teRLpd5pyu+S5LRtvRTIfKIwj9L63/p/Ouh4+hiihftHznFk0USDJ0wUz3kTmvikle19AMjjf2dj
fOZjKo1O0WCjo7rQwPNsJCvzNnH8vN9kg62HUAnVF210NyuyF7v4G/PcBfQEw/IciVulei4H0jzI
yZx8JRaY+H7sDUApHlCGoovjmordt4XTo596lntExDtI6ZC1RSjdfqbV+6+3HnEqz3riejq4GeH1
1kO+KhzEKu1zqIk/4VS7hdHutgvDX8tbb7rDh/uZWxNoFnDm8bOwTgAZOegZnEOHrnw1fJSVCmIT
ayUGnTqkazOjqFfTXBiFZUs9xz0aTR68jDBNOkgplGuggdkBUQNhnUxCjvH9XFL69RMf9l7H77+L
gfVU9Eji+ms9jzNm2AcK3QIglqQpGCIJU1ksPf3s2O2dYNg0Y2QbuV7Z4NMcLS8Emd5KdcB5UZAb
oekTyQj7HsDvmV7KvQiXf/wgZs8wo3hSsDWUncgdYiZ/v1iMSeJ1NIBmGOb11usUUXB7oCZnIwAN
W+VPUKzsizp6As2wEn1Mp5GjRDIbHCnpHiBn16bMQHLg/y/Tt8RKvyH+hq7SkGlQvy7v8qmjoI9R
IsQZokOUs0furrIi0+lF339rkzcTNYgSgkWIDze5aey7Nt40wl+PyyIM0Tm7AIpl8i3X48pTCIo1
PRHfGlES7hMRwiz2osllXOblWnPM+HBJYGINk/ckIDoe6GPYgy51Te+nWf9mIu7yUrotqW4hLG70
TARPH0JBsTK6qUGJy4OMDVCLIScw2iDwRBdmh6zWqazbr1laIEwrQCJvHKJVaoDxylG4vjQ1PgBA
H7ycpE11avMGRhlhQ7aWBqACYuDfUnZXes7KrTX28YPBob2W4dEyM3mzdHpa9JWT+6fUMeyvktkC
GHPTgZovtLuH1s+6+1BqwlUIxvgkYHfISAKv+n/1itEWFVLftNB38E8of6kvUt7p9qa3ECXWmyan
nmX9Rr6vOhSeYj/6yEwgsSiUaDS08HkehLyC9N32EXYPTBjfclhsVkLKCQybD+RtTwOFyrMa8N5o
S1thFoU+hHUnOPEy1KlDuMD0UtKRt23gCZQH4RcTlrAwa6vbzCQTEEoSXSWG/UUBjPSrDnvARgIi
P7Ftihs/RIusgVzs1/JRn5nHq8+Ur0+exCMDlm0+s+jc50qNfwkqZPS1cffXZky6bUUeuCRWeHZe
m0HdJ02G3O1JLYq7sAKMZ9H43Ru3y2ZmThq5FZF+V3I3dJ+O/L+f5V2ZiFp+irXb3tM2fX7ytHxr
+d+X7fwp9l2mcFhdAngw7RZxAMip0ZGOFRtiJqmMT3wNknQlEulSrKMhmoTywRU8a5saiO6FbI8H
SB6gzw5buGPIUPg/CV/zs+G2XxQbLqS+8/wXIB3NG9JQsPnVjvmSIdt7KHyOrQgPjbxpc8VYO0Ez
Cw9Qecho8BjBIY6ukkZAmsQx4/BUV82dChj7NqMxZoeIzcfyXM0Z4hmr4XYHZP64/QGa4MhAiDU8
FWlcv3apVT8ALwuOvZSuPQymy09pYNCWIz7DO4wTKBB1qXpXIMeiic+It9yaUL20BozveXVYHtTU
z9JdQfsLdRcRdOm4FJGmCuiKOqhPvvor6b4U7s80/x6KX6P2tyatXVhzxsghc1vpeHee6teHp01F
tDzJsp4MAzV27za38ru6zyGjpzHdOyTml+XBTVds6MgfglztzwtrdIpEMxsEZayChkTtJRfsXZt2
7zWs38tmpleHTBKKe0O02IdsjethqT0JBcGx85OYPxauvmu618p81NOXMitXlmtuRDS0kbgjtphC
m+NUtStHlosTCV1l36uJvHGHntyBjXFlVDN70BTBNg+A0QF1PDpXCGwndAM01akhH/URI+K7l9zP
id0oOzlz1uqZM3NIRCjSkEh2jbkcWdMbunginfteyAg7vU0l3JvyrYu6wlpf0Ti7JnGJDa0N5Axx
rfRbXq+W6xuuCpc3kYWzD0uEXaDkXd4Pw3pf+1QZrw25kC7xPp3emD68hYkQN6fSiehfCzaG3z6L
tX9bd9ZLYCRPugInpuiIf785/jQY4zh4VCnjNm0ZSfceVFt9gldpY1QfDZR0TietjG46fzwNZB7d
vLG0gcXoev6GN7mZxpZ3quvgwTOcBxQeV9Ai011+bWJ0l1dJYdoFHoHkPvDyBEJVwXgCtrJSF5SH
83+9UMMrB4cuy2R5WK7roVRZq3ZKWHinELpSUES0k/Q2kjtGXz0bVnKnSh9OVuwKGapCKEoekV/q
vjmeH383wSgcrGCgVG8kFb5Z5RuZR5JgSazuqth0IPNX/7YNf6C6oUJOjpFzCd/OMG0XWSk0axq1
6x3v5PnRjQP3oyndxH13V5vtnS7vLUpJyxt5ktb8Y5G3ICgDttPkUV3VWWhRcPFPUIhLW5WujUR+
3OzKgfZeTJu9EToNwgGWsvNNvdskjvIjz9QWpZWg3jewgaz4pEnW8c8HmaQrDJWWrknGrC8yolVy
CCfff+8guOSBmgUPCaIfzZOLTE8oifsy/27pf9s1PRgmxoCEgaekPkmcub3c9JkRBCeNWl2ftp8D
wvCN25g58vbKMVZW6Syml6VCCEiBDaTWwCkzWm1ZTtPIjyX/ZNKF0BUPfRrAoHdbu9pObT9X5kEV
npwCimH5PqTCHEsfCKohnz3QiSNhIEcfy5th5lBylwLktWggoigx8ptZ7HcoiVTBqcyOAcQ2RZUh
WLtWOprxLldWRndpGmhWQPYwODmetk+zb9Iq8mBSCWYph0ceBJOMZsqk12gIjOiCGpy87r5BQxNd
R8ih+NtQb+Mo2AVwwFdHtf9o0cVdnsPpLadQOxoyVLgbg5W9PsGxJrcaLNfBSbYeUev2UBc1uOXE
F9ty/voywBSvdOI6UPagS69NUVtKeFdo/gmZJ5ThPhmI1DV3y8OZhghk/5FSpGjJ+5A2+2sbcU63
ei8V8am33jUoHD3CVKeFyRlxi2VLkxYoFs0iuNfAkdOqD+nYtak0imzPMJ3k5IdusTEa9UvomgA6
oFpN47esSm51kgSB4t7EabkpM2h6FX9fGPZKGX/mFMAzTORA88LAkzX6jiBo4bNGeuYkh+lzats/
Aqu8i1pv5QacmVmiO5M9ykmDeWJsplZQfszIRljZLdqbZf2ESNIuT/SVeZ1xMhZYO37PtnTniCIg
fOj7J7189Fv3Lob/sAF6ivqSFJ3M1W6rWXtU1Kk9E4CJ4zpZUVNxRrDAP2VQPVOPuzeCz3L7ipyP
nd7JCH4tb5u51YLmYoCtkKqdHAJHEuuorUP/1EXpLjYfivjYy+dlG3NLBYvScD+KZEjG+ZGiSNXc
TbCRGlD2g/+06zcyZTAtCytVxulo6IKnA528APE4BfzrMwAVuYV75EjLQX4jx++VLNF29Ht5OFMH
fG1klBDodOQwkFBjR+jtNlTekEj860W5tjC6SOzWFqCixkJYN+AIXywLAb50xdPOzpVOx+JQdNYI
86/nSuqcvkDD0T8ZwqHvpU1DwtySP/7FXF0Yka+NtLRc8HTCSOMjPPQzt1cC1PlBcGMAFQQuN67W
9b6qAWYm2hHkYJvT22kCcWd9VhZkUm2APw5k7X/saKPJ0uS69+Ac96FJhQl1ECDO7uroUaAb2DFu
EukQUt8NypWDM7fTdLLylPCAQeJUr2evy0vDgb3cP5UNbJ32s+T++OvlGR4o5hDAcnVYo+d/FJGu
RTXaOTkSklHug9HrN8sWpgtEMz6kLyJcDRYYy1G0koE197MoCc+++Q1WnY2GqJLlraELph4GKwZA
GjKB3NnmaBx+HbaJEbrhOTCN+mcHOPakZoALtCK195SR1gh7pk56oBhQIJ+A1oYKuHK9MK2qCUJP
mvasISWDs0Zs+ibRfsH6vomVj7xf6wyfbgReNCJIIYyxD8Zv/wByUB+EcXjOhW9eQYNF+bq8TNOw
y9LIXw7vJhJ4/Ot6QH2a5mocwCydoB0Bj/svy/DvKUrt8EJIP/krfnr6/h+az4eaDHwp5FaH8V68
0zR/2IuhXp/i5KiITn7XevkzHPS/KMT+RtLmvlJL995y//Y8kZgcijISTbgaJHEjv+rKiG9KbVac
QFAitVbtOtfqtssz+Wctrp7MQ/oEzBX0JKRAtTEsjgqr6aHg2Z/QQe/vBDFND3Ihhzu7qB0ETZHI
cAvzRjWrDzkUmp+Z3PvIsTeI8CAaI0sn+MvjraoGkrqHFMSlqGDSYFUU/p3vwraeynn87Bau9zMV
IqvdBKrYCAe0OftdZTT6vdkb9aF25fiGs03hv0vCr20uhy9e3EC84XZ9+Wy0VoEmoIHOjdnQ6qjI
RXmPajD6KNmuVLpM26LIbkY7I0aLEEFVRB86RzgibqEcKppSbgBNhrucv3dNEfVf+yjItq7jOd/l
1m2Odqt9FQqEDjSevxtfrKt+jw4hqSoZNU2pDW97K+99BGR86ZEGeWFT5j16mvQlG59dBCX2quu5
D3nglyihh8UxTbr+p6Mq9UPiNrw/EAXdmp6EpoJQiIe+hiCaNKb+OTKh9snRsQcbL9UHP1IRr49k
6YdrGME+dMXwo1XSvtlIjmZvuy7RX3Q0Hn8gbd76WyTYsyP7RnR2BnoI2kawbeu18Vv/kBnOdzRf
6CRY3i0TxzW4D5IrADYNMqTj544D8iBVAq0/wQ2zlfJDIDxr8jFu11CNE37k4XlMZ4jMXf8HZTb4
6YsT1yKW6Qa6b59aqXe+IeZsHyPTQJ9VUD5HNc2QgZLINGIQOG2iSugPQwZwY/nyg+2iGiqL2zoT
fuUaCI/OfPvbScAJ8N4c6isDe9IkamsFR2o19dRrv0JT2Qyqn6idbUpj/y8MwUND+RmfPXlc1qpU
ZKGdqafAPDftjWK/d92HKfsrizq584biKPe2KVGhGOBE13Ot14PqLZfQKSFYcPN7n7SLn78vj2Xi
sQcjBqg9ehapo493ThaAfMnzVjn1rbLrEQFK2udMvZOqd4TYlk39KaZcuzSY7gE+0B8xwFXHcUgo
t54kQcV6qkJ6xbvfQdbcqNDvucG9Zf6Ui3s/e2xEZyugL5+iF1m+kxHfZHq+7+OTFCNG9BxnP5T+
JlvtyprcJEzDH8oGdrc1lDKu51oUK3h4+HKcmLg1BolJOUTn4E3yb8Ow2MpduMuEJ8M8ID+yq5tD
mJp0svyyKds5ydcEmvD8dpWKenqqZaYK6C2FHLIL449yh4DYgesP3vwEhoDuXKYpPGDl15xWhOW1
mTNl/jE2vFLZctfjr7jsbK9KdArGzTOiSjdFrrgolaBfLDsrW266r+FyubA1CuYTO9AMP8SWW34o
LDC4wnTtip6zAbKHcJdFo+Y/Ojux60dhzxE+umpLazG0NHazZ8GWZ23WynBwwHXB6TAOd3RfLWyt
7LFSheB3xF3gF2+V0K4szjQZCx8sgdV/7IxWx5BrkxSQqB09c1CyJpcVSXslO6ORlof7uq62iMVt
iuhDMT/99QjRNgD4PVAzw9M3CnUER8+Q86vFo6UAK6v3Pqz4KNUsG5mEwRLF5Asjo+CeDlmhFJE/
OXo9lIT2d/Q9tob+KmUH37st1uitZxbt0tp40fLcqCUxacVj42UvRqx/MxskbXN3ZVBTx3o1KGu0
Zl1OBqPpGFRfPyj2jVecRO9JRh/YRCp5ef5mTQ2oK8nkFQaPz/Xh7WVBchQUc4968LuLPvdytGva
+sZzTmin3y7bmnEUIDN5KJOJoeY2TsuRFC/AfcTikerzLkYZdPCReArp27+xwyWugZgnphltPCMy
41TUS/EYOjeSgeKTv3fVs+L/XDYzuxngJf7/ZkZbr1M7uZLLQjwijraNBK/YxJqwaSRnZTjTChh7
nOwtL2QymvSdjF5GaqjnmVxl0rEs4ocMZc6yIohVjObDyOpb3aSg0Mc3dlt+jipj5yOXh3vbi567
TfVgH6glWpCxRTddu3MVouvCGxQLV9Igc4sLdREE5ibgukkjk06/epfHjjyc9rse8utOv6kaenGa
euXlNnfkqbhQuaW8DqRuNB1yVWiKU4hso86/M6xoL8UDY625bSToW7qWeoS5xpw8O7oLm6NjokV0
8iL9Kx4VSd8I1l0fP8hKtjHyX3+/py7HNrrffFuPuhB9r2MXf6Jiq2lfHWeN/2FtLKP7rZaKMuts
bBC3PFVN91RJNmQrPAhtb2WpphWBYetezJt67V6ioDLsru7Eo9h68IK+JMEjRHaebu3MDtodxB8d
PYcU9CNpP6UiDvu8PJ9ze0Wj9Y0I7Q+gZeQK1ARxE8HDfuM+Bf5LXj4J9VvhvlH734vF52VjUxQe
o720NvIIfqbYEM1hjVLMvdZbew8sQatmW9zeXhLTu0yrbxMv3Zl5vhXN/mvbhrsyc25FRaLXt//i
5Oa2RABu5buGE3EdPF9919iBoOJXukjei0cjSDYWrAD2XWAcu4wum/DWDayNKPl7u1khwpzbZxez
Mb5aXFP2PDvjzMhqt0td9ZPeCKh0FvTorSGVZ13kpa3Rnm6QMcgUk1jDFoInX2oPNv1YaF0+Srm9
6RxAWQ7Jfq87aXF4KMP4tWj1+y4LwL1FB9/Jb3NUpH032CkQLPp+m2+zyLldWYbBSUyWgWwdbhK4
8+SR2XipVfjWsBnD+yS5NRCLlNS7Kn/scn8TR/YjonbbKM42A2nfsu3ZczAAoIYnOHzOI/+lK3Ek
cPlyDsPfFldiFEEmAnNDW35V2m8ujafL9qZvIhoU4Xbk7UnRCiDU9bl3w4C+RjcSj7ne/f5v0q6s
N1Jd3f4iJObhFagpqU5SmdMvVtIDYDDYxtjAr7+Llu65napSSn2uttQvW90uGw/fsAYZz7CFhIlW
XN3HxAa1TLMcJcv1aE3rr8dd7pOjJca4ePZxElEcPaZOIsyG1ryPcUGdyRzxMpBLIj2XRjjaaZWt
ZVQzirMELAV67UCT/KteCfJJAHTw56I+sHQXPy+eWxRFw2iDmIy6uZ5XFb2klH8mdMErDbwI/lx4
s8v//6sUo3RQDnXizYdW+N9r0+SWtn+1F4udZ4dZRHKQsSF9P86kqCypYlCMOFgJrLg3cG5MZzQp
vv7k596YBPhshHrQTQWq/2gy1PZ6HLdpOlDX3RIYnFf1cDugvKhptIIrxgOYKBvWD7+V119H1M+0
ZJmC4ebXv+PMdYefgaIOgmhwQryjp650fI0qdTQdfJStmxX3P3qoojN5gf9xLqED+B09BnTZvaUr
8/nbxWGv3DCxJlx1OmsiuhUey7rouvasNbo16eTchAReAcGdHf34eopnlxr4Y0wSE1wKP5/Hbnnr
9vVce4ew6b2scp0rgNkVZKLRdZhk/QQAwqpwwh3kM9O+j36C3nMzJ+a5hhzT1z/l3GqjC+EgtoCD
DWpcn3+J28A3eBo8/xCb25m8h8Nt46CGSy8V0k6BKNi/IfrGKDohi4Ze0eeBKlMCU9TZ/qFzG3vT
BwN8QWAwngIYwPZeocsVAeBpI8Lu3e2NkyIW4VmPokyalHq4sNfPHCh46+E0LawwEMSP9tigVIHa
Cg9gK8PfG7/Yx0kHgG5wYSufueOWmA0QAAQepyJXIdUk1FWJxY1NDqv2vRtNu3//fn8PcfRARAba
jxasUw9d2cXXoFn38IUD7bcHuCHlfntJ4PzcfvlDqERDBEfHPrq2UXrrw8FuMZ7yc7AwUg8+22DJ
5D29wMU4942AMgAcDC/Rgmn+vGEs4E4KIAz8gwej4AnCNY6DquDm6+U7856j2AY2ypJKL0CNz4MA
9OKr1qP+AbovGvayDH3NIvhwvWce39XDJSmms6sHTr2zZNRQzzs6BB2NZQIIj38A6AYtoudQW3ll
KPgtF3be8g8dvd+Y1/8NdLR4sKkMGuFioAntwKuejrcwjQZkqGyeGcKMPBbepRN+brP/cYUEkh//
/LGF2DAXgI26rnuogeVJK8ebs0SJS3zbcxNb0EiLwQSQmn9u1r9eXLvinjf2lXsADGxVzeEuaZLc
myy8RKVce9E/s8BwbBc7MXwtyIgjT/68QVwpk3lyavcQTQV5hrCOt5KdZFUaTL6VJYEJtl/vyHPb
HrQB4OXgfbtgwD4PKO2Et4rZ7qFxWC7KO1L+cuglJNS5fYii9nLl26DUHbc1ZDS4gGyHmBUP4MUe
5h6x13596/UXUqZzAyGGRKQOxz5Au45m0+swmeIK1YxBO00Gk7kn17h96jqoYXrwJ8z+ffEWuCYk
fpcW2TG2w8GtXnuJ5Rz08BqZ72Rey0tgtTMROeqwSAGg3AaszfGG4NyCD6aFDcGEmnZ22AQP1O6j
PCDM2QVjgrRDCBPmiNeoDR/SMcq/nuPZJQU2YuGUAOt1HHOKOK5JGTP34BTDNyHrj7GHo/uowjLV
5L9aUDzcS7Kz+DAsP+av49bUcFphNnUPiJ/S3v0p2+2UPH49oXM7HioO/xnj6Iixic59ApGgQw/u
eTYG84uAcTp4kPrl/zfQ0aWooYxMnRC7AzXCTVjCvNfSeXUJuLZs6eOr9+/pHD0pohzpCGsh54AT
XqWyj7ZQyL1wrM4uGRAkaOQt/x1j+ZukLaBlgDHc5qolb51fpba5JMl9aZCjGhpXbuMoj+AwBbe2
TCAgtfKr8MKJPd3NyGvB/AepDS4zJ3AfAQMYqUaEhR6fin1hnCeIgKHa2XT3iawu3K2nnwYFI2ga
4C6HNhb45p93M4zTEi4Ayzk4bHQeeZWY79ZY+hdGORPdI9pDUA+MD/5EheLzMEkL2o9Sk3OwRrjP
I9AFHuh9HCOcz2cR+JB5ZBtZXfXj7QRRtpn/bIYLsdOZVYWUB1osf1T3QAn//Avmbi5QlCydw+RM
66LvVyP0/l1prQi5UJw6XVKoeyG8Bbr6j6Hb0eEtStJoDufCQ0OfSEmzXv3++tCeTgUDIMeOkF8D
uHucKkVDgPZhZOmD13RrbIlMdHlvrZv4wkQujbP8/79uOh4w5dTQiD8UuOmkBU0bvibBll3sJJ4e
q2VCoBKhrIL45fjtVY7LAHFzNbo3bS6V/UMPiyjgJTzgpWGWD/fXfNx6rKeAOvrQKn/tyXrX8O4j
9pr3f/88C9ps0T2CssuxBoDT4iWe+TAcKD1EUDvqOpbSYMp7+e/tisVvYQEGAo7uw5fr84TQ41Wh
giUclLE3bXCnk21YqDSuH03xPtHXr6d1bvUCBNBLMAGUzbFkAxye3GYQ9XAoqZ9y+35JimO++vdB
FtF86HPiwTixNLZLS5cgbutDwx8VcrbWvvUvZVHntnWMgs6CYoGf/PGVR+UAV6goMijc11cR92+S
LlhzLXMexLuvp7N8gM8PHxLqKMB/S7BwEipDcJAjamrGQzwPacR2plpBjCv3zCO96E927vv8PdbR
U05kogzqouPBN+BFPMsOMKPq8ev5nF+6ZQcsymsgmBxtOKcAIUlh6XxYeTiF/tP0i9wbu7/7eqBz
dyhSJtRElhbPCfDFFENSSq8fD8iXwMkTaXPJmuDscv01wtFyBSNPaprI8SC9H2N3RSg6KJc8Qs4U
1ECsh5QKJCeBsEa1+vN6tUTJuJna8UDoS2c9M/dqrkNIZC3oEpoWXZtZ7pV093IQm68X8PzQf6xm
Fz0SwEE/Dx0XcUl15JpDH/JXHXlX4JI91FzczrG38uYwm4R3DcSLnYboacyhfPuvfkC8KFzhejpJ
PDiAKdq42CsxVAzc347WuWRrYe3s4SWmq4FvlbP3vQth4LkdCn7Vf0Y9itBgdjv1LMSoU8BToQ+W
yKfqo7ikfHlpmKOaD0yJh4BOoTmI+DVs33i35vXVRVuCc9cHWKkA26Fygc7K0f0u2dwVdDL4hpLy
zB77vJibjZXEq8ou3oBwffn6my17/vi6QhHwz9ULDPFxHuUREU0l9NUOBHBdV+wW/6Vh3DkGShpo
5TXdhdv+dH4Li3jRRI2geH9iejuzYDalZ9pDGU0pq5y01m+w0nGSvEO48a9zg7gmMipwOFFLANzh
83mQOojqUpvuYFd17gxX/fwaRByP5bCq2rVlX9IoOze3v8bzjuJNGg4jH5u+OwhXp06TpF1QPfgs
cVKbs20BCeZ/LuAiunaBWcDbhTzoWAcDCvtJ0Pp2e6B2BU4VxdVJs6lJ1l+v4+m9iWHwOuNNQ8oP
xPnndbT0xGJmrPYQu3GamOiX0wLhPRJzqRt2JmdYRkJU6ITYlJjV55G80W3KuaQddn+TKr6zxA5s
59QOx5VnbcNw17PHeXDwI7rUHW+bf3XQdtD4+Xv84xfCr4ahnTF+WPN36Tt7RqhKUadaF7K989tL
WmlnVjbCIViai8uwx80mQpyoGBjlh2Qo16EtV3V4qy9ty9OHFXoYWFE8Sag9Qcbs86I2hvcCIT0/
0OJdQchFjRcIkpcGWP7/X0G2rftAuzEGcMMX4f9OnIev99/pzft5Assq/vXv016XJlCGHyZGUh1s
RpInUHzlr18Pc+b4QiMaBUe0MReXjKN16gzTHSCU3YHZEnKd0ofKW1se0MF6ITp+tQp1//WAZ79+
jPI0qH3Y8Mf3ExpRXaNipzsEGsZByQiEuCiiayuR/6oBiX29YL7QR1iIHCedtoTUDQNbnx8K7vCr
cWLjfTeUl/T4zu2Dv0dZvuNf36ktJw1CAfZBZ1tXtfG/8eGSL+LpECHUtGOg6tEQgWzI0VbwvSYy
AnXbQwKtIg+m6YB0XaganH6VpRcKHu7CYYAUz9EdNFWlstlgnEOsoBYSrmhkr9vwEsbkdE9jlBB+
BNhsKLQd9wkETMpiYgn3ICKTdtHOmlZ8OtiX1PDODoNbG/BtWG+f6MXBZiCakmJ2D53Tbu0Ad+lc
NDeIYtBLjv+9Z408DsJVSOl9CK54Rx9HJz1EzLrCObQABplOodECzwXOMusS9vPMNwJwP150jJYy
QnD0jQQdAnhe0/kATZchvPPr7yN9/tfDubQ7EKWg/+BgAY8m88epwOok6n40hiabyKLpyh8vhK5n
54GTb0OTC83+YzJh6cOlLGwosJhukdbjYYT9RKQf/4uZAMqADQ2q8ImGCPfiwaKS2AfObkFIIRrS
6ZdKbWcnguYhml7Ie4DS+3z0B9rj1QxQagvdq6JGD3++Ne4lzs9prIrLGRqv7kIYXCK6z4OUDQWV
qQHiF/Rbnz5b/S5hO2+CGF0g0vZSi+PMVYObErJL6LqeyaZMUScQxQRuhuhgFZnkZRouff4zGRsa
oEsHBZiWBYx7FFkRDVaiYNI+uPb0IY27GlhQIvnl2wa5TBmIbTz6q7ALVy76UhJGyP8cQcIUeCla
LnJqgMAepYwCrB4oWSXzQVpPwfTNK3eN3n29/c6tI4ouiB0XOC++3eevpmB7agHJOwN/FO09rW5I
ol++HuLMLbeQEpbXDZcqCBCfh3CIExayWYYQHy4DxSKBzucUpP9FHQnLhW44SkgQhT+RglX4CgEX
gNLXdjenvI381J7GPKy8KuN8/PcrCCikP3L3aHEA6vF5WnHV4ikUoX3ouyoLNE2b6oFUZf714i3r
/zkDXLBO/zfKUfocd5UVQNXDPjAr+Ma6IVXtgNHerUptQvvp68FO74k/rxBK2eDFIao7uieUlIWs
xnI+0AEqLNLJHJ+tXOtCJHd2FBdV8uXdgyvB8bEqwzZmDcBTDrEKIGfmu9m0QFp3xYX7+5RGD7I/
wqr/Hem4xdDZ1cTR48RIjpsy9kCil4T9DqrHHqAQe0AXtPSymf9z4IhOEYRLl0sQ/eRjZRTihiO6
kSP2ewWe6DSlUt4l9MfXn+r03H4e5OjcBoPouWQT4HaDfTVLsw8uCh6dDoFiOepES0TqwE/kaIN7
ujK8s5VEYXnPp2sxX5JwOjcA2KgLBGQhZh+/GG6J0lA5B+K+nOocWnNp2V+IFk+vHrg2AOexmFaj
M3Oc84cD74TNR3Y/eVc8fi+rR3SK0e7afv0xTnc0UsRFXXi5duC1uPyMv0LrBjKwY++L9n6pxMdV
BcxFB+v2f88TMAyiapyaP1Ct5QX+axjZ6GgWsd3ek8QGhbtZNfSScfOZI7OMscgJL2L0J5xV24WD
ek+d9j62rdQZtkFM8oL/opSuGJywS4Smhtspv8gsPL3oFv0ZoGbAGkaF4Rg/Cgb2UDADjZuQJZnT
ed+jot7MQfszFm6aFP8OGlhgdUB8ALsFiMnxzvAV7bu+J+xe+2Hq8S61BKhy/yzZ6GAUKA9A7Qb8
fASSn7/YWDQWBW+nvR/YdUBgtitY2psbiPFvvt6BZ1YPbx42OwyNIE/qHxW3jOu3KA1N5b1i46tu
nRz9KQgaWhAG1qvRRC9fD3cmNMJjDk4zMnGAmMA5/TyxopsxoEz4PQ0/iihjI2QbFMtqvVb2pkhA
4qerrr0hcFX6euQzJ/rTwEdHTYZRP0ce4fejZb6p0OTR6O07RnYAAWRfD3UGDrpMEtI+S+MYCL+j
iNaGMoDwI5vfewABFfQmdr/5+hvlb2xIVmH8HiaPHggeJFTZcKlnfRpNL9ES5DGQ3uCOPBZ1RD+s
cCS8R++5/1PJ68Tbw5xiFcGsRGwLM1+a6pmrGMVYRGeoIiILOU51pEhGXoyG3zfzXQQhQw73ZxsW
dEUN9ejgV1hsfQHxrgmW0IBsirvEW3XJ24X1PrOJEerAa2mJdz1wST9vqopDz893jbyHe/ytA13V
FOlXTspq7RbeI3y910PvvcKrG907ljLPXmmrXxcTuWOTYoiM2typAHuTXvf+9U87WR4XMAW8hEif
YDVwUtgYK0/ABLPsH6oA+PlRQDvhUm//5IMD0L7oyCZIoZDbHj+GQetOzixD/QDTkbp9gLOALTfG
glJumLb+hfN7Zj6LuRVWGZoovn1cqLF602gE0OKhad9U22eD46+/XrHT6Sz9NYhYI+xH+ft4Q3UB
ny2nKuVDmXwbRzwe4d74P73oepq3Vn/pZTy5FXDj4SZCyQb1bxCQj06qBX1mE3dUPpgyTB2mwKxZ
B9ETsS7UUk926DIOhJcW5B6A+cfZEvcTiKKQQT7YKs7HrrgVgmWOw0DwaiFpcUmp4iSugH8SXDGB
PgJvfPE7+XwgmqSHItM8mgdU1VLH/Coi8KouCNvhQjndDeDZoyuK2iNkeE+QWkIOMzEk9B4qHT27
5dB+Qxeo3Y6VD2WMiLj3pFPidghdlrkk8jYSXq3dzqBonTaWNYB8Q8LRyWgSis0YsGYvlPpwIRsJ
q6wGGuPQYpYrVQb0x+yU1RP0+y2W+sTz27SlLkROfOP9CP2xvRuZ8HbQ4oigDZaMNKfS4isztNYm
keF4X47DeG9NSfi+iCyKdGggJqYc7gC9VPzmolwPEa3SqkI2JgRcNFEPlZkuIkRjyejsKkI/qFWX
a65AUapb9YBy5l07d9XKc0rxqx6dYT/KqbxuIbyeCulW38u2lAN0bKCrvyoVvnxT+OtZolOWiTL4
LpmCV20ZVa9SqLBOraJ7cGLz3Ji+g07GXL8w2O3kQwV9mKBJvDVnkMnRDpm3FYhTaTw49YoTC6dC
1U9ogBf7frLslTdYHzOIrjLVanbLNCpi9tuaxjIdANdfwQs0vOGT8wQ6fP0kgfjcOly6WRwMUZMV
zRxCiS4EGmA1pHThRtUqeTWIsftVDELTxuHDey30i5PAa87pJvc6TrD4aZtAV0MqPr5R3kUyjbpg
Filh7GniHd4ESMuS3eR5fcZc6t9FlfG7NJYta/K29eKDP7gmVVbJMiIYEqzakcVd5HXTD5CpfgEq
369hU/G9hWArTxl1gzGVBWdRCuv6Z8Ob57GPX9x5nsoUdXD7oGAQmaIEB1yuNRW5Pbcx/p4uAFoL
k7GT2WBZ7c8wRjmhKUiR6Z609xVCsq2fyEdUi78HzngoWlq6uYFuY9Xbv5RjZEq6cLxN+tmovI+H
oPvWW92wMbL9DU3fiKyFciTo6jp4DCsthoxwdCtzYA0BYSx0DLtxGFJUD8adXttQtXnQWeGYTq65
r2X13RHRYaKK96lF21fj8B9jKSyozJR+1ta8gvpdYTLiV1Fa8TJe9zyUu8QaQuDFK96uGg6Dh9xG
wf5azWUlUu6JJ39xnU7tiuhVGNJq09G5QMNF8dxBQ+w3r0e+q2v21Exjkdpd7a/gPfoy9Jb3HLZu
t5um/qcIVa/TkBftFeSHrGxQwfeh8OYotyJY3G1ZNTs/Ex5aQOLBMvnFVjXQbALAH2bgZgzJ227V
VRVI5QWe5kmFzygY2GpjoVE9XE0QifFviQ1Z4rmXcyoC1eXQvq6zUSdhHjXV75CKNo96Che4Lg4a
0ImGrlnHo56xgQI3dY29pzC+aVOIUQqx6yfmpwDYOVlIYcTYFgK4rabz95HT1Fu74EWG9o3K7ak+
uCW65MofPyrmiU3YsCIzxA+ysvMCs+57GfhZP8U/vdnq2d7AUbQGTP5ba3ALYUPIJ5ex/UStQxN1
3NrMmrcM9B5bAxRZPZKxeXNiimtHuPYY5CyBLPYV3J7pPtASnIwBGstOajldm2ooPPkpwlT/lnu2
8bI6qc1Ta7PC7FRgFVsT8OJhQpfdyqUzcLwlQZvWVuFt4pkUO6FYW62oFQ1kg815W0t7owjcvwe3
fo1stHbB9YP1gwlN1ke8y7xSFvAdqQm9AZnVv5WQys2N1hrme4G5ngroAuvK3nqoFlQlNmCjQ0dv
23GMf7gqjtdjSewfREJua60lqVfQ2cD2r8bidqSw8kMNI4TRibLjG1m5rMrrLpAvsfSmR1WKD2CW
7Wum9F3b4Ku0LZteRdCVuFqqvsxQRHX61WxgQgqj5XBfBHGzhpvW+D4oSTaehh2hbY1Pc0vfHKr5
LnZFsHebELqnArsDR9jKdKBJimoSTGItu8qRDZG0GttpDaX9aW/VxGqvvVBDBaxh8wfALtTaOA1U
ah8SxQBmMGpKRaOL6d1XMCKpzWjyAXd92pR+mLsohuVDKKDih3r1bGdN2CWpMT5MqOPmhxaeyRpL
42pt0bLZyaDm6leiZpKkqAkHYLb3FKR6i4HcrYQx9XpsZ5IqFwzYyoUquaXGg5grODiTHl9heuum
Js5Dho4vd2d2XcywKjAllHKhjgrV7OYjiRFql7y8VdHs5r2W3gruXfGTbXCvBkZDUNfn1huejd+T
X1V2prpuyGMXygzprIFRTNvB5nwDabHWSokis0ohjhe42dw0Y72ZppZh55YFHke8o3Y2x9K6sSfB
eRotOieeImM+2mJLIwt/B01Dp23TqsDvsz3IMpvGeJvO8txVVcKPqhpi+s0ba5Y2Q7PhUOX2qnjM
+9lVa7zWwwO6EPadK4s2Q7cTJ5XM8dyu2sBp1nyy3VVQ1SRvfJiV5iQCTBeJ0ZQGzaxTD3j1Paq7
xaYZZyijKPN7wvJleGN5FqPQchdOcEtbEiocS8+sPN+Aj1e5xLyJxqnW4LzfdY4gq9ai6g03n3lr
6mnKcSl3V11c9vcxCOS4GCIQ+Elk6hu3mebXqoQ33zdrcMz3gfkuTF8kmJCtAykq5ZA3KdkPpw+D
dVgFKDXXlZvp0SUZt4Z6F8JAdpNEw0/fU/e2cZ5d7ou8T6z4IebUW8dDGcqsGhuReYIwUCqdDnCK
4IoPkIIjvOxgy2ZXmQ+e1H4qQ6DTwrbf4Rpeoqa4W9WVjB7xgokb49XDVVBDFKd2cT4Gt4OnG0NY
uTG1P2yIW5vrBMZ4aVyOsbuqbTWDn92KbyFx/DdP0xflxuWzUbRLgzEW103hgrhNKVqrPcImHgmc
mNGuo7t4FglfWXr00oJ67c9e2RH4/pCkhf1OwxBmiSVHnKDo55Yd5AK1kAtAeegzK9S1utU+VEU7
eMGkeDheZOIelM+qPfC5CcpmIoE1kePPWsJlQO7tKrqHpD9ULoEQTcNAvhWxuuNUdFsrYVXm1uUG
wVocjAApj2tako3sB72roSaeO9YIcurUqgxNFJFKW8MVruoAtpPOTIH8xHvtTQyiXS267kPAborZ
K1bEL+VqtByNv9HnSfEOdgTLdNI4KxJbma20yavQyyvOwYlL4nmD9/a3NzkfhhuYLBUt+l6oiNTJ
xqdxLkjws/BaO51rgsYbOuQQEqkWBwqGTK8qoXlnMJGQK7jILb1sQMgXXf8i5ab8JSVt1iOvwW92
+xevFlXWuOHbPAXVVa2CW+O5ZR7F/Dfr2viGFvbwE8bx9h76T8PjHBOCKxCal4Fl6FMLbdcVI/a0
LXhoktXkNzb9BrqJSKHsWFzbWHxA1qfwOo5Ml+SuHAKVghGKCKwGTmKVmAlV8xhvXNAOHWI4C8Ss
Ho/nK5/wAKa28MoH31bjlFmVAJugIO1bVHXvQMa/myJcJKkgFc40fStj80imbrwXUgVeWuKq2du9
0hxiNWFjZ5QayDLEeJl+jvEcb8aY6nfEEDJHohekzK9QWKJKilVZWGIVkGZaJbVLrxO3lLcuM/Zd
r8JqLUIe4FOEdZ3RAgYWKa8m8lQrDpQScfsm2qshgmVLAfnBOS8iy11brv2blErfNhB0lmHIVrh/
cUXaldjCiIk0Wds5MXzCWQFt1FYhUJWhxOr0SbnpcEdlxmmi774lu2vkDuBQzlY5mn3rM+E+Woz7
3bbksd+uQwS4WaMJXdeNgMpkVT4K5f3saoR6XUAzLxgmuCYNSCqS+XeSaLXxigAXUIRfX+Pzr1gd
1y+N78X7mbt0NVK0bqBcox5UOCOM7yABV7mBerR861ZIDbW6BJLYeAOHrO0Fg+JnwwCUhHfnI4q6
sdo4E60orM9bXVjX7sTaEuRyDa4uIlRUV9QgBOJGmJsVxl4cTazwTeMDvZEmCYpvoIaHadQXZmtX
Y+fvuHZuULDUQNRqr8uYP9jbhgbesCpjiYy2mFBQQs/JvxFhFee0bH64NEBMC9DojZNUBnhpU17p
AlV8yNiz4ckndb9DWdeMOZo+2LhtCPZKLAtz5fsVJD55U5cvY1jEqRU1WAdU/9cN/j4ap47XrdDr
fw+DubbRQkMc7I/xHVc9h41TKTK3n6usLuij7UwQCJHtA7PVU4e+xZWf8DkPCrygUwL2MikZu+1s
1mbjTORLG7Z3M188cuwhykA9xqmGrOjOwSMCf0io7RSucnGYvThH16a9AhDXlveQNHTT2Cei/VaY
UrAbgH7uVWh/B9mxH/akUH58ILYNsN1sD01KRPODBcOj7TVPLq5V7Fdfv5R2wJ9iyJHy1HKn+YX7
w3iDW3cfsyLMgRwHTpQn8XddzS9+/NGWLR5GbtnbIgys77SldgongaROq0i45bqKDLsnwL29hAV+
vd910YeehzgdfO8A8kywmib+3NGhylqKcwGxpF+9hp8iq7sX34woBsAEKS0X75UI1osgyzdt1nvo
0g9jYj8iGH4qY796AfUneveCsrya4WuFV7WPmrQZSXdDOnccsq5BItugd7xqdDPtB2AP7TXERMl9
F7dJm4OS1fLt7A/3PezRzL6qFzx1EyK3KxPgNQZDfjl6+lWr4VoLqGr0IXufovnBKQGkX3WRN9tQ
hIk/PNKCv+8MMPXkOkI8JuYBD2EYo38TR61AvAHkI8rZqsMHB23J3SWqi9Dv98Uu6OwPJAMffjLQ
rGtxQQbM/oBwAhCQuIrSucJiQHqfoS4+llgzQdTzjB5ONsVQYoqGRv8W/gxzSBgFZpOMZghZyrLY
q1YPV/ACG7y0NnxP5sLKKuNZdCeJME1aF+HLyNFfdKrpbmzCKEeGj4zPQGolBP1R2uTF4pWVRkHj
b+YKttfT7EEJ18TluqNkwE+rxCE0rUYqz5f+KKHyO8BdcI2YEXQjTSUZzIuSPasKyOgaAG3quYGU
vpmb9xoM4FcAfVq9BQZT3tJoKQ7g6dGZifyHmdD4SYDUu42MrGjmlna9B/Q1eOI1ZHtTHcIlUfRg
pqaIHb03Hnr+bnZhbpWTzorEuu1YuNGDWAe8tV+QF5ucocF2o4HzXvWs65MNQu33poNV6VYXNUmR
UIE7Xiw3hT0kaaJsSDHFybzhY/yKpScQqWiQu8UIWqfZfuwa32zrCkWASG9Lx1knlUqubBmZjDbQ
uLxRqpb+PukgJjwElXtV9bHMUHqXuW/Uc1QG3ja03LekRGo1dslTqTExiOumYRnsCbUfDIEw/FwX
P6KevyFGi1Zz6SU7I5EUJuhcjFFtHnhRKrWS0m4yaRvZZJZttznEpapcxkhx1EQ+okGTLLAalnl+
s2WNu3VFuO2siUkIOuIajMJ5Jfpxm4TN1pOvsbdVIRSXp+CXOxZy3QvuXHslJHrSISC/AhRA3stI
ISFv7WKAgSDoD1PT3iL/fHb7AjJyGqI9hPd0bZKoT+uhb/a+8R+qSdhvk1Xxa8aiCOqBhL8nrfKu
nEb3K1nO4Q3xfXOoyeJHNPhBbkf0kan5By26YFNXcQtchus2ex2F8ROdh+4dDgrxo04gCSYU9Fx6
CdY1/AI1XHNmK6uVk+xEY7GcAobZpQTvyo/KtMEb3mPTbWdKfyzOYtcNWmPfqiIU+QhNw9TGHXM9
x9y9VQ7zUbJhlp1qn4BcEVuviWvufJgQbGTrm1VHVbU3LvgfBMCRtBra33G5iA93uBdiCvNdqEpz
hM55XNkfhLQA3hM95mSuol0RQKvgaoQYwLM/o+xFPRM7GXgeYFSOyGs1ZL7iLCgcdetLOgPgF3DE
ArCGQi0Vda/B0Xzr9ZQ/VW2x6IhELzpxda6b2Lk3xuO/qkFolhLcnnOKKOWV40nYKA+Z7npEPgjV
JXfxfww5/9F7tZuaXtxLR7mgkOBnwF23NAq5VPvY1uF4hZcW9f4paca9bqpoPWr+MVnGZ5k/0An1
NkleBLB7wOFLtiqkldywaCjWcDT9VUOPJKPAREWpJGz8H87OozluJErCvwgR8OYKoD3JbnpJF4Qc
4T1QML9+P2gjdsVmBzs0l7lwZqoBlHmVmS8TyND5BiJAfnSXt68zLOuRn1VN3I5M2uykmTsYdwd7
Zap1LIO3BtZ6CKbBk/uEfj/VfpnaJv7tAIGeEKe+9hxJW9FnuhfYgyK8ZpSI1AvMVwUML2NX9kza
69CXR+nPvlGJ+XSSFusvXSSxjznohCtvm/625NBw42BgN3RC7VvXifIgzXb9K+iX7y/rJ358649N
MHVeDWLmq04vVgG2Yk8BMZquIpwHVUSBJ/TSclWtZFUW+eBmeqx7I7vPOmnKEZyzUst1btXdg9K2
81qdu1thDtoJbjnp3UGNlwuHlOpMLG0c2XC5G2vVkGzjVoIITgYDf8cKsGo/a+a40eV8OqH3sW/1
gY7vKTcwVWfbeOiaxW49kQvbzRxJgDjMUPGhRnuLAmNmerWipVf4m4+MCq0LxA0S7gMX/6Hvry6p
4KKotFjzxm06+ka+0QG+G+rKz4mijxwHIl5EQLZGLoSK+OA9x9GZiibyymG71Of4ZjKKR7AW48gt
WL8y0oVH0mj7Wzol6Tz5QBKFEdC7mtryo6L8HsnvGEYOOLB0bqf/PhLs2sIdL9z4hy7DAdyDJzYx
Yp5UHE3qoREHmBMV+62Yi1VkB1e687RFBvZOJqYiHV1C82gFRQ95rhRsNIudsSy0R8XhXhBKRubl
cWbD2jbt7ZzP4Yj+qcKtA1AphMFUSGYF53a7WakPs2KnO7DO+EGBxHBDjuwNda11xwKZbrR8kqXN
ZGK7pAAH32njt6m8iUVnblPF6NaZHBKH3qB6ieWKMNnASNqjPFvhajRkCWOsVHlIEub35/Pmwtek
GRExDI4ncNbnrVEOjVGyOTfaow2U5GRPkwrTNG+4OXw+zkcVAK928YICW4Sg5bu+n6BjqplGH+va
oyCxRhtOPaI1CumppSYGaA/Hm77fqPmOo4er7RW5w0dqDpkz7D8eGsgnYRzfD25N8pCZQRU/1eVw
Vyj5XlOuUJofRyDNFpOGJd4eWb25zKy/REVkZwVjmxTFk2yl66aS9kHWX/lU56IiFLTgA+jV0Ect
k/OcbhaKTpoIDfJPnYX5ocq1U91L/YtFD27f72Zn8gEBOaOi7eff7o9K4q9lsRCnrEE+HiIwVv25
TIVwaE0Jg1F7mkbQBoCpVHdDrsTPzjxpm7igzm+C8iXujOF3kKv976E0nUNRDcFb7pg5vhUyJks6
u7wK0itpWCa7hgCm1CQ+fVe3QUTlFNkPEc6entOr0dFu2yF3Y6eDItsLzbMGf6jDHMXUs2RjW11U
7cqJG2fDvbjaKL0GcQAgvWuBL2hpSUcIzNxJsxsoiOhhcIwnxA+y//mL0c5Wz/JiVBIr0TfjdkaD
2pleSBviWKswWHqi7w39dJCmd6GlVM9KV4Yn2ajTvWTMNAuVQfK/YCyAt3FLhczRKgaLoHmtB6pU
U/Mhb8tuw4aivpnDcBtMWb6V1cFma5USv06kaufMrbJJyLDZzl2eQZ9hnjHbbbUWHSiPgAIF84tG
b4ph8T1uH61bpb38q655F32wBEZNo3YAKrkm8T47fJbXACaMRpMwJ3IazvVZVRfYTm4H2hMErqtz
URnHPUTS5y/7T87L2SzEXn5RgeFAgCPO2SLOZ6sbUyfUn6zJ8stsE7RfnI1g89W/Ad/BHGmln/5e
CDIseaZfpnJvWt8EMSySuKaIXQRnH34K7UyIxGhtY8m/X+2q0wYoUkv9Se3L26bOVoMenYjLBhSi
Zyua7zBZ8gxiQrVSWanlNS/KC9NuEZP+3/Bnmw1YRN8nMcOLFgA2daH8peoQ6tdsj8/1abgIYL2F
hohGRTw1kTa9f8657R3ykhX9jqP4SHY3lCdrfajStZbVyWpI0mNtx19GaaW06UnWr5khn5vULjYG
/yvEWyzbdKiK9z8gHbAHBmANj2pPWVj2juKpkgzGWFZPeS1ntwg9y12UpPpyGqs75k4HtguNn+JK
YMjb3s5CLxTO29wlhp/gMwfEOKI7a8SwhRu7FiR03t355xeTjYzUZFGAwp+9/8VyI9IRqXx0bDvJ
WMWjUj/EzTj5gqb8teD4v5sqpcA0o7DcJDJtP9CGdQVYLlfiV1z06ZU96nyuLG4qONjy7jRFI+P1
bNVoiZw1WZ7F90OoFrtqSLtbS4kNL+thMohHu9bteXYQsiAYj95CRqSG0u2zuZmo1TSXfZkgFv/l
gPQ512yEzjeb8wHOXnBDalhbxAzQBFCX1rMiHhqxurLXnC/wZRANzfNSDS6BIGdvrWyVqEHTEd7H
w3RI4/JOl7SNJQHPY4ByHDV1rRiBH8TByVJgEAv7+fMfcOkh6TGinYRjlz3m7CG7zo7BDOTwPot6
P4y1TWsdq+nL54Ncmhp/D7J8yr9qFgsNj6bkSnivTsTexgnyHPBL6R6/788Huvg0tDPR0IR/LmaI
7wfqjcEB7Xaie+DqH1Fc/jJNtAyOuHJCnInl/kw91vtiGUhP4wchvFKMQxkXWnSfxHHu9pHYtj14
WKw8VtnA7Ut7q5VrO9SlMQnbpXDGCGUpcd8/Gp+npNs2ie4d84djbJP4KY/3BFq6NW66A/FVn7/J
C6vLRsZKWwTNm3Q5n32y0BkJBAsF8yIrNpBK360m/bdKdnmLDIEI0NSJnSKX+/0TCTkQOd2h4b05
TRuws0ODVuTzpyDA7ePcW8bhVkz7KSOd92uLSp00uNb5JM1dvG4JIId+z62Qq7nSgJWlDehF7ucw
u3dzWtQ+qTKC/Mbc9lKKMiStvfDGqh3dzgzIKROQ3MTo6u5cwOwCB5HDmtETvhXQ2W6mFf1j2Gvg
H33WbONcxXR3aPU7fRrwiBt7ze+QTt2Woy22mRK+aFU7vOa6Nv5KjdzZGmEsvaST/ouiNVrVuabd
m1Gar9qx1n1LtMD1BmGPpGj8gBMD49Dkucr9vuwLgiTGPCA6rcrXdFeXuzoezW2oN8LtenP2EV/n
ByeeplUtG+Wz1aIU0utEX/VRIx2rPJZ9TUX6MohJ25ZRVd32c+lsZs7sdZv11j4QQJaoZSpYcZQ5
aCtltJvA8EBG3OlEBxunBpJC7pNpP9hN3t8P9H4fHR2YXdfDt9KWwT6NJjtmo9ER/RGZXiBjPB2m
JZcM+JXbXEMGRQ+Q449ogPwaZHPVN933RINg041cAWWdFB8PRaLiI2zZrdCU73K1kB/aXMfrTdtV
4L9TMcIBBfkqJmLejYom3GHsNAG2preUIcqaTl522MT+ZRj57McJLer4ECFYM50K6ZpTr/ohkVZO
36ZfIAXLm9EoZPZHLumubo6WctPF8QMWARrKkzHAqcr5oZXpsA0yXcruiIhRclfS+wh1SvTVmRoE
A8i1vyhzbA8oP/Sw95pm/oq7vNF6mLvlR8mWMPTF0+cHvUit7g+26nyL7VD+qnZdu5KGRko8abKs
Z3VSix8BWUFPkFvlDf3VtLqrzu9GLrrXWUNxwVt5ZE5MqyDvfmM3Jj0iNZpvTEnOfpREI6u7DuXf
wpA1pq8bse0yDdVyy2n3FonZfBhaQMg4dIDx7SlEIWQKD2GdueGwiB4KObEr14FPeHGwrv8RV7Hw
ZClid2/U4XvQOvk9tw7JD4Y6CoEgI/RAY2bdavXwaGGPd2hiMRdHuK9wA7k183JaRHaM55ZmOPsz
YXP7uOr0ldIl4JPLJJkMdJkkOJxgZMV2SuOfqTYl34rQ7o+RRqZmwRt5TqgvzV0AUboGjDUfp4AP
4CJuCO8tJBx3klKET1ldfVOtKn9tK/VrGpgGKbqI54U+mxAuaNShcL7M0mis+VLjkRfsvGpTp3qF
nSo+FFHng7KU65Rdwi9T+SsAn2Egr2tVt4x7PKaNin80XCzDrHNedMhRmnPywpdDrV1Zo9ySHaI3
ledYeXir113Pg9qYdODpPE4/rOSHUCMPPt4V2u8wM2bokhTXlYFogFqt+BcNCEaztZKNkietZw+O
8GczKH2jc5J1h1bAK4ClvVyOlbUmmnqnlY7up2FkPbd6Iu9FjPoyC6cQZlnTvYmJ5w4z3uS0Fche
hYIYdyWulQEbGk+MroGdsIX0iOmF0VOtfm2FLv0A4BXurIPn5lYlPDXOpIMZxcNmzuzcy8HrEVEK
2YuNBDFy2xekTcV6+2hlSFLVILY3eUZSXNNb45vQGvnQYNj2oy/jbIdUwoAWKpFWqCkS8akJpy0b
j+zRGj34mSyUFyQtbelNZdfeIKdMfxgSYnM3bkLH05JmXlTIYq8ltbGpBsnCAVIRr2qf9p032pWC
sz4cfTgN9lbF0c7Lxkh95TJFFFbapE9q3sWbJua+J0wRHQQ4yf0Y9BXbuAR345Bqk0BD3vVpYqwR
VrcPUAs43Wdt7/ed3S0TclpHyDAOQurMvaTYzrYjPHGFoCP9Au+eb5NpUoCoERN2mYzYPi7LvdkC
ewdpB2YcKXZ26HJdv0F+lviSjFOdAmebBM59KCmBrybtryyghwKOpXX1LHulnCTsL5QAEGl08QXa
i7UsITCSnGK+SwcChyQb/U9a1xwMUOi3bQ1FjtZcuGqGoWTZIXNu9KBYoduk0SpqjWRPgNBMlii8
rUi6fh13aX87q7B6cmk3K62y8lWddZOnT1LpR8akb8NQVtZBETqrUXNyrw6V/hunb7aaoiRezSPA
giVV4POxlKyqlDktSt3cNfR1eKOpg8JIWQovrTi3Zq2k9PO00ap19LfMMefHxg6bhyqp8k2rMazV
N8aa+IqCzrN0fCm6zPLrAdkUrRvyHfIQZIF9Iu9SJ+g2ldRWq8jqx73TxcMqy4W5bmB0YJdlY9ek
8uhJTWrudLCdxx7zCoILFYQSclj7VsXcaVNLXVmRMP05BwuRJvI0PPiMhEOrDf2wQ+2Meki/ySZb
2gJhS1sjsKCQI8hep6SXNR/YNCYpbfaoopUVGtv0gfiRcKPB/T00ZVbt8mbun2sSHH1lsvX7BsHA
ioOMWDhJdN/TflFc21MNEw6ImRjdgG7M6d/6IvrZVGpxSiBmXNUJi5WRtSjN6OLeZWqg+ai760O1
8OTa5BA0x2Rmacdo60c9/ontUuIToyG2KlamiG6Q/sP7/SrpV3WBAxN8lpluY1oqB5ZugJGDoq4X
sfXGglB0p86etyA/LLbADv0EttFDqD672pzpu66QBMFJAAB7LoTT4EYJchqtNR/TJMRKBQYZ3l5m
7ppz5GdBWa6qXjb3VaiJdZ0blmsLNb+Ffgk9s61QQZdGDv5HlRVZICHaiLY2CIuvaSHPbqDPJF6q
izoc06D1YOuE6siZ7U6F2dImRdP0VBnOqhpRpRS1+dOexc/GGq2vQtCdFhBP5CW9Km8aUSYuqiEC
HOIq2HZNpR9I+Q4RoUfxBjVf+ZLOUuCpRt9t0qzQvLxF+1SHRD/LeWShpyybTQHWdiMoIHnxonTH
HoFEUwpnBcqz5JQ5hqtYKooxtCKbOCiBLUsTDeK0HDpJh79isvQTgE3pD6OOallPJbnxFAfeVRcx
kntiHVAzday7to23RRv1pxlyfFu2fXuXz8BWUtOZd7WgMgi7uGWvyqPbpihJJROqtE4UadiUAyDC
BBBouTmKMx9Dj2qdpF3Q+X1v9Y+TGv7OjNLLNONYLxo1UpOHVxOrmskrZ6n5pllTe1LqPv2lV136
xZnNcGUkMGKDHP1MlRQplzTwa4NZQ1/haF4rKGnxylK3pSGcNRpjeUUKS4T93GKCPdvjquvj0Qvy
plmJSofdlMzOnetB3yIE6VaZRIR3puOnpYjy61TiERaNTn609TnxtSICzdUxawnNynZHWdVWoV5K
q5FmCAy+BkU29johRWLdDDTwFWIMXD0KX8NZj9yw6xrEAFVkrPSc3ohIT8SNAdKZ7RMnWaS3hi6h
2+x6P9EbbW80TnvnhNavoUkHtyqZ7zri0DWdMNSlQ2hvA2fg5CFKyIsJy1xNieh2lqz2j0OpRGsL
T8OvmorSDQage7I6Kdu3bTmfTCmMTTdt57Y8NOGMoWxbBLWXwGRScQOSHduRPSFS8bvuTYjksQU4
y6YU4X5mpKcW5J3G7QJpXFBl6wjHzZtiFPYzUs2g8pKh6vfjGKaJ2wXyQGcJwaG/M1H0J12y8scs
tNJDVwsamRMRUqvZ6Yg9vlmRHjlYG+oFCSfdiZ3BwM+5npFOzaoybLOyjralM7S+nlrfOqbBbVBV
3W0yBPnLWJvJjYjQCaR5YHjzJOLnKOmn9aiZ9OBgtOhqdS0/2WoVn9RQQu5lxNGDGdX9JheTtELX
VT+JrCbKfUbs41TpUvcg6gqF4eyjDr1yGVavUtu0qyIx85u4NovHvgpeFQmn68rQ6qORNeOjZdbh
Tm4SJgmkPE6WyRv/UeJHg4aHqsqqJB6q3IpUFFsuXPWprmpnKzWKDUqpD8EqSkNxIuBScqXBSlaa
2mXIHrlk5FE4PGuBoa7NxpCPDkv6qZPNchVFQe4XyRD5sZwLtxxrccDAplhPppgeYj3vHvQUL2dt
1pGGD327btLAsxN7h8j3JQ10ye8TYMpQHVBL5oW4U0duSy0boSfrRbtGt6GvF37R01p52ESGUHwk
Lr+DtEG2Y4p6XzaxcleqKAIytLOjKSPvmwcBoGx3N3RYdd+zAsIe6YZ2i64OOtuiVTkdapPDekz3
EV0riAmiyk9neRMtfrZOga5tVuf9oJv2qguSeo8cMVxrRkAKxozrl6MJ1YMmRKHcNflBswOH2F2C
uW20TjdKlaR+lTgOEGbMwd6U7ZOuFL+SuLOPsoaYlxsahctAe04sadluCmP7u9ooOehZ0Ptq13RH
My/0g1I43d7q5d+mVbI1942yT0ZtdFsaJFyw9mw9G4FYR6APHqIY3TWaclqZPUo5vPDNlTSOygZJ
N/K7zE7edLVXvUELUWaaabKPyz5fp8gq8Q4wKEwGJBhs3tIKaWK8iY0WLYDcUYZirbW3HbtBz27Q
NEaLmBulle3joohcxomyHTylcRiX7gESU4mAj8Pqa1cn0wr79QCVlci9Wc7mvaNO6Xcwf3NtN8p4
g4nE25Sk2bOuSbxLI30ZHEysyz742eOX8dhoSXXqsgAabVTVU6lawi2WvVhgfLOhFF+y1hVCrCp1
QMtZaqSez+GujxFfq2Yt7fsQ9zEX7ES+kx0toPeI5quMvOZIGZRdQBLEKnQm6agTfUm3j14eiqAq
b4WeDPd5TH8IwqVHGCQ4xErOncfA0dGbyNKz5OBUyVIt0e4lTnTS1ZorQChnh1JzSi/RgzenSPsD
DpvjXhV1sdNH5keMLJfrYQNJN9tDdl+oiMFL3o7E+L1s7cwgHIjqTXK3LrD7LGLZRl3ThF4QG9VB
qxV5IwrZ9urKFus8ClKv1owX2vPtLYK74i0VtKXNEyowoREynxr4845TUx8RsdCopDqz4ZaVMj+Y
cBU7s1cSj6JX3iCtemuy1NkKFV3wGJKaMMatdqjV2VrnknITVUPu2WEln2ose3iHRPZ0juT4sZZ+
z/M03mTcv1CpZD24Au1X9JMsDXpomwGeG2MPgjo+l6NJdt4sc6kck/xLKknNazDG5p7mMqTGidy4
kzm2R4lSipytIPTtugbhErmyLYdgvhOSNbpRaZQPdQyPweU1OND4pK7yaqRObeR0Hetm8JM0jYji
worWctggGc2yDglq7qyKlloz7OvfNiIneklnFV1/heIa2ZFrjXjBz1VV3VM3z64EO+HWMtMqdIyB
9rRRubX7MbuJ8iZ++Rzm+whWOri5k9yCCs1G/3IGVgbN0EmNMOWT1KjfVC7hgA1XnEkuDPEHosdh
gxxxRnkPVpbUKGnVVsYpkPMjzq+JSwvL2+ePcQGqdGRt6SvHPYrkt+Xvf8HkvV7qiSmXxqlnk2hV
69HIQCKd7JtFarn7+Vgf4WQHioYmZWz20Sucw8kTgEs9V3ied9m4TXOxn4P+nqbjJwSFP+WpB5a5
Rt5+kBWQh4R2QQdQxt8FbcbZOzQqx8kKVCCnQljKqlYDA0y12RsBsFIZ0SCDLm4qnkZNWg0FatbP
n/gjYUazOc3tyCYW5ZJz7o+TzMzwjh7h0wysG1JBFKeiGVyr2s8VwlUkcVKXf5EDfYPz3obob08f
f3/+Gz7MIn6CAsdpLxmTS//2+y/cSGPQSFOrnzAn8AkZp2y5Mk8vPSV21QT6kQWAjOPccNEQIShx
UM2nKOv9nPtaEm24MrhSvC/o9Untu3h6HOSvobFqgm1QXwH1PzK5YPo0v0OmkutqqOcLRdB/3NAh
NJ8UA8W86kdLYTceZu6baCiOTeNDkYa7f36vGkQMp7YC6aOe+zwHxcABpcvjKVN/KVpML9GVD3eu
KmI1yoywxMzBb7K+F+bpr7Wphogxw3oY+XIEUXUDci0P0nHojtJ8ohv+q5GYK2ME5m2vZZMu/+u/
NQB/hl48TezF3wd26/3Q+NyWMsG040nrnRcxFV/SyXwEK/P//R2q3L1tE5sYGKYz7iyflCjFV2o6
9aoqVizIcpul2TWd4vJ/OX8Y5oWOSoqBkGK9f5jYIetUJNJ0sjWE9l150OXfMhCvIYMRTQ+fP9LH
HYevphJvv5CrFllbZ6Ph+sFUlYzpJDuPdoac38w2ff21UgaAavJcJ6iUdi23V3I/Lj4kxJZFxtzi
Bni20YkB9hsZy3SK+paDQphPI3Kw1ASbMPoN0ZNXFt2FbWVxOcEBHCJZM87tNFK5Nri+OdPJAhtM
o/xm1tr/MgSmuiTlYH2KEOf9d6u4hHB91qbT0FZvchPsSXLffP61Phx/y8f6a4izCSjT9BZmeFWc
0u67UihuXhzHIsO3cf35OJfeFkUdxoYaFiSwg+8fJWIjSWgwmE5/sKlQz90R/PDK+broRc7mOQmg
i6EcexKVydmipS2Xbvgc3XrT0mLoThjSrOqRvrMicVrS6In1pbeqzA5O0munLEqHK29zeYoPP4BN
YwlyxMz83IsklzBRoF2FXYNLuWUmro3Tg4q2WVNaT6TXFDwXh2MUBVMrPOnPVZdJC862tH2cMMZZ
aeWXsW/dDFy57V/18kq+6MV3i4cjTrXYnn04yK1GMy0FQfdpHOUX1QjXtP01OBPYA0XZlNBsXdDy
mf1U5ms+wxdHdlSdsxtenObr91Nn0LWqCRQFUSliqKG38NfA6KDYBdqNIu7prfRwIV59Pl0/VGpo
XFD3WExX3F4ont6PGQmSQAUWJVyTSkwXpvzOzCs8Emq/tDvTnSheVrmqXtNEXxrWID6LHCl0pkyj
98Pqbdtjne2MJ4MgMJp7SOmkk1/loqXg/bcpqysfdXl15/MVDQqbJvU1bsdnC4Y2WrpUce4+FVzC
bCfCvACMsbtWBV5Y/DoqysUlEXkDqu73j8UMhdBS2/E065Y/zsZRSZvd5x/s8hDsLAjlTQqg8/0F
s2MrbcR4Squyv59sQEezHcPHz0e59H0srjoWun+Dk+1slNwJGsOQyvHEjIE12xq0f9TZvup7rze2
o/j6+XAXNmc8H/9/uOXn/FX/0LYlJhLjx5MSwfqPv231CV+f9XzNJ3N5/+fTwFKx71pkwB+TrHq5
cqLQKMYTWMiDEVQHlMB42+gvVqu4hNZ7jrDucoQp3ufPd6lUQC+OIJ8dm7yV8/le0rWIMDiZTnEZ
uTidghzQqGy0QDu/aue55G4Saj907cpkuTTtMRPXgLe59n0olyXJMbo2VsaTOT/TfwoI9VZJv648
27J2zl6qgXgUqygmC7Zxy0v/6+OZcgzlheflKZSPBhuk2sa4iB/7wKQ5mcYzrE+LrSbfRuqbNOzQ
UHw+/oUFgSv3sl/iFcczLn//a3h9KJtMi2X1VBcYe4AShvE15fiF10h4q8pSYM1xzTvbJGOhA7XH
ynxyGm419dQrzzWKBnzzFePKRnXphoM2fqm3VGSO6p+///U4U9kWs1LK86mDVlTir0TwzFK8jsoX
PfqF4QK4Pk7T6G/0K3e7C0v+3cBngqnESLVwNPr51CTho2Raq4gsheHUqa0/x9s+u1LyXVoSjEdy
Dopc/NPOtYkYTWuULe18qtTwh5nKPyq1WoG2g49GJLknxQbDh5+ES2FEDS3/z5OGnA22AhlnY9Cv
M8W7KNJ4ilRqaAp8t6xXnf32HwagRAMT4EICIPB+VoZtTDfx0E+nPJRe+hHjFzy7jH8vA9FU/t8g
57alnZAT2RlqbgIBA3CPeyhSuhkk59cYAZrK8le8AuixsK+121xaEAvIoJPniiT3/JwrzalLu+hP
MS0LP7Ojb5na3inNtTjyK+MYZ5/JjqJWn3HhORnUYqPa3YWwI64R/WOe2XL/JqOCugsJHy6FfzT7
fy06J2yssMaE+hRCay/t2kay+Xw+XDjhOHPAZnRqyqW75v18kKC6yjYxuX5wABQD3Um9SVPtflCb
/zC1F5QPMEjHKfz8qLGEhL1/O864s8C0yl3lJrbx/O9Pw2UKZeWS6vuhPLCzIIhDJZRPmIOsnKTZ
JgGtso6yspN/v04tkn0OGG47Dif3+/eGFojSVZrwIW1ssVEyNcfowJKvdEJc+jq8LMWQAc8+qsvN
HCYmmI35NKHOVMPayyxr1Zdbs7uyvV+a0H/aS2xKkI8hAmpbGESPBuMJ+gBfsO8FbGKRbz//OlcG
OV81yJ1aDRaSQcrQq+pXGldd+1qpe3EQjtwFs8Io8rxCTJ0ZWxC8driyN14uvTGWW3ePnz/JhbPd
4kWB9S0X6g/glMpVLAEMHE82mqR9O1fqJgj7K1v1hcvlu0HOphipanh4krJ3SlAqlvKxgOCotK98
Gaf8L0NBJCwNQFyszguJQRe5M1uoDBM60FxVbg5/or/L+bZKzOcGydV/eH+ERnDnAQ4mvfX96qmy
Rm/SWgehMshSU3ZDpV3Zbc7tQv9snejGaZ2S6bDhLH0/BAklFUpKHolIoZaj4HYwcVHL2ldSHrpD
RtPBSvRm8xU7wwnBoKq5OTZzmx4TwTISfmLl1xoMLxUyNPeR4E6pxl6rvf9FosyUVOpBYKq8+ZEr
8a1R9ZEnWV3sdQisXCeXxaYu8h///q7/HvZsGk1hNVBoRNOpMQYPXcLqOuB4aTkYC0LMxwRb/FNS
/XVMWU5M7iaCW54sGLjCQlUXE24io2jNgzwp7UESsXOH+g25ZQw5NhZSvkrytN7VTl1hPFPWntTr
ydfPH/3SXkBLEvgxfZ2055y9cYzRBD73zAEFjUiKS2kgPZftcGWqXdqk6Rcl9Y2ubRkG4v13rW00
XsJhW8tGxS/mbs/duu1QGVlXyqprA519ydAuik4kDBRMkH5yiVVlfRzzke4SR3/9/NVdmqw0pFF0
UOxDdJ9VOEMczmxxIJ+FJN2qw4SRtrTR4/IeVeLsZgOmm3L87fMxL9ENnJFLnDNhkvRHnA0qO1Oi
NhMlQjoWfomGt4XJdUZMu9IXKztoJVU/6yTZi0zeVZ36H3YlNnXizDk7wLDPPmScjnVs9irMRqNi
R4RJnT2hi/j8IS+9WI5Y1H4ajKpqn219dhJbJWlaSJuw7NxokjTfaHUYeIHWcc1IM2uV6EP62ObR
tbaQiyNzMFJK0O5nn8N4WoZonHfORardLr4UDZjGrD7FuGo75kmxrtQuFxYffUIcwNABOreZs4+p
d7DyMHHyCU2dNze/ENl10cvnL3N5WWdXfEhFCj6dnQeT++U3/LXxdLLI2kAX6knPUsvviXIK8H6S
hv6gjca2MbrUW1wpUGOnXz4f+cJapEuI/k3LIYHiA/empYGSWGMknzJCxKiYnD22HYEXOfOzqeX/
XqQD+Wpo34BLllf6/jH1waErEw751LfmA72pj4vM2JXy5DjZ19ijC7Pk3VjL3/96pVKbZKY6ppTQ
4luWfVMaAmJ8NX6Ghcvpufr8LX4scZaQ48XK3wD7/GCPoKhBlkRNYh2NGOVHuA+dLzHifJw0/TE5
fT7WBY4YjB4KZGnB4mZ//hadajJRwuNHiOApauipmY99iAUXgbXGrsKU0+x+KYueXDooiGyV8enz
H/BxQbwf/+zNOnQ0oyfENURynmv03k2873Plyhu9OIgOKQaIAH5+TpsKZyjqOeUhlfih7pGq5m5q
3X/+IOaydN8vu4VuQ60GH4DpyrmmoJxBExP20SNX13rdiByD3zHUjMeoj5NX3jJS4DJ/KAyhPZd4
Uh7bvIojV8qUAIvWSuzFnDj3VTIq2yEBPEOcmcSvvdTbG4yR+4MeR+GJCKl8x+LKN0bYpJtKg2KR
JyA1xPNqRxRu3+LIUEzjfgTK34YUXphnVcNuEl32PUGVeFMj/Fonia28pvMovXboaG66bsR8rW+w
MAvMLMJKb8a5M0FrT9+C5Q9prxQb1hp2yuVc3SUIP9Fp6NrzmDiPXdm9xYOkulIkZ+gH57ib1xTq
0a6ZphC3XHs+NJPd77COjQHyRW2+jfAYvzMVD+XPv8KltcPNw4aVJ/Hhww5UlvyOETOioywPGPhs
5/p3lRM0G+xDFI2fj7VUFh8++F9jnU3dse70LGwYaxLYBMJdm+qVY/HjfqqZ9MIj0V3wjo+pvbYu
VVHomEcFg+973BppczFq6WnOtOHOEKjkPn8iVf3wSDot1ItiA04LiunsHA76PhRz1hT/w9l57ciN
LN36iQjQm1uyXNuqbqlH5oaQpfeeT/9/1MHZqmIRRbSAwZ4NaKCoTEZGRkasWIvScFG8dPlwJ5nA
iLfQno5M+ZmwkEnpF1PMo203RtWzUTNrCAOJD0kxKAQxgFa7MivrQ4bbmltTj4vdUCIWQP/NcBRI
J75pdDFeptEAJ4O2/d3RRNV51tAMnKZx9at+C1eCCiQxPBpi4YxU7iuYYpnBv71N1x9+skJOxtWz
EKDT0s/kELmCo9A+SJbvdOOaG18HLCxYBtpGlLeuIVm+5w098tPRUYH4TTMArYM97frf71/H1MAH
PElqd7VbPGshqenH5Cin8ZMBpBdkwm0L1/cm07wW9wv1frTJ5/4UqKIfWAqkQpJchU+taPofRaH1
7yNNLx9Vt+3uFEE07N6HFvG25etvNFkGo6DrSNKgl3J5Y8MpX0ViWFZHiEgcvb5rLe8fLFCCYlnk
jZiaJcaKJ6nICGbVcSifBThwldUlXN8omqyTFIvIrCP+Ok/kJDhpIs/0IMLD1tZLO81xS8bMHDFO
DOvgjU3wsTPojepWqkJdzZCyY9VtIYPbHwLo5HpN+Ja5VunUols6VKf/6wPmy6BSB7yf+nqzE6jY
vEStbG5gPTV3hRULYNyHeMNDDUoVRf7gdbX2bLqacAjhxPVs5t3Htx6GLNRaMtk7VIAL8k3TQSwj
Imvw0MlF95bAhWp3OhSwdloJcJBXpThs0jI31hoTCx5GQ4kRfyIl5YM5GCtMauaT01I6AllN7sVQ
Bb7XtO0LA2/SttVjZbCbKkHNT+sz8QB0U78P4e/cVZknk9QMGvzVVr0rQ0nhKT6UWyYKvY+ebgQ7
WA2ZdLvtltcRnRwBQDsPDRE9ovmzOA2Hwmth+zxqSjtsaqVQnmU1GPacjPQRjZRCWTG4cA5oZQIH
IiFRwbjMHgMRWYDnjfSfcl95kYb6dRTSlVtqoQvGe2Z6vEk8ERem90e9dgvIoI9+znhqLKr9D/hW
tX0XIng5JZcPGuxpB3AujNiqaHFoaNZsqEcWa79Evrq/KGqojAfhCExcz+NNEXdDmUtGe/Th6t+V
ilu8KXENE7KV5dGrEvnyxzHXfwyDm+3aBFC/n6ObyjRIItiZ5a4ptC7tDDcpFXGDKhAfYbb7Ym0I
9I6F7hiqUbNhfi3epmZLzQUSQpP0iEMhW+A/Td9qPgDdodVcV0gSuFys73cEWiaQeSncjET72dUe
otc4MIjUH4f0ecIBCe332659fWdNONb/GTCmb3P2RtIHfrocpf3RFL8mwUn392n2etvE9ct2QlxP
8tTW9IXnIdd34bSVmKU4lsgAqAwyJtAeJI2Y/ix0y/uhV9C4lrk1Oj3M4COsUMP7XxITdwSnFyzV
BCac7aKCupIf1Ap0LB0wG8vzjtJEtjfSUbm91AXXAbqL/smU+01FtNkFRo++zkYlqI+W/J80bjX/
oerfZLSx/L0ZVZtC3wf1PSIZK3av48Wl2dkChUFvkkrDbKho413i69r9kMD0dnt112FQlyCTIyMG
pghRx/TnZ76SeGU/lgxHH4dIKJwoF1onaNPkTUiibhe5THjetrewKhI2vhpwc5ht/uS9Z/aCMu+q
Sp9u0uFDon5StW+3//7rZ8eUEP79+2e5QN1KYZqognTs4kA8dWVdPUn0wCAFEVulsDtfDqAAFIuV
9Or6yE3VSHD0Jj0Kwt7MrBmnQqYU6XiMRFgi0ji6S2Uox3WtfLu9vkVDEA1SKlCBlc5xkpEcC1YY
DePRLHPGkOSH1mPyNxxWZbMXNpJnBC83MFPkvvP7sdFIJ9yyYkVBvzXHt4rykRykTyojUTBo3V7V
de5AlxeWADq8vBhIFy+90Hf9qpvGjE462HhP+a25L339WW/uAqbEYDJ599G6MKfJl+Z6KH/BerrZ
SdDuOnNg+uz77fVce/mlgZk7hLpU1LLk5zDyhvuq3jEE/+5zS85C9gJkmwbSlR8wgMZwV5IFoIs7
ERoOn9l+pbO93Ni5Khoi717PhbVZCFQRsangqwhOgQ6zjBk++9pqFn/t2QCupsePgngthIqTQ55F
hiYF3FhAIXgSDRFs7H2Zo5u3xoe2aGR6AxH0ADbP6Y1EiOoQ5m2DE6/WF6qTz1ImPFMZLVY2bMGh
J8DCBMtGOPmqupwGQwUWVgpA5u378MGL7xAJQJuK8sumXCtlrxmbgST8olUaoxK56dUv1O9EmPBl
cPWRJ8LO88tFPOq2Nyxv4t/FzY5PzuQwQm0sLoJtwYVIjm4kvDQrBfqFM8QWcu8q3L486mb+kMCj
4hHrg1Osl9EbejXlvYGK0NvttSxZganOohcvojM8h9CPijuphAXhKZHFFzn5Usfyf7ctXAdSsFoA
fibmM2gM51cDYghFn7TsVll/rNMHWEKZQZZtHRkr8Lz/4HfnxqZPd3aI4F8zOrhZg5MrfEBezQt7
NCBTO8nDDaqRDOeu1KmWXIGEGpgBzaLrW8LIUg2Wmtg/jZACKPSEUKCwR2UNBrS0h+Qp5F86uAaa
RJfL6gaP13fr+6fQ3FvWvSS+KlK3F2RoLMKftz/XwmHi8cosGsW+BdLLLOw731UG75QizOO73Q6K
oXuxr96kPD1AfniXROUaQfH1Lk7g6knpfkJsSPNLXe4DU9BVoTnlUJoIHtK4ptl+9ORk5WtdJ3vY
oZcBMkQS5av5BzWhEi4bZXvK0CJ6pjPbbngyIU3ZZ8a+lNtuxd4CWHEyyEOQliKAtzkdpDaKrVj2
DOEHFLVchot8sE71jwDJoPxYev1WqEcHaozbn/D6TJNCgJCHFwzw6VX9P24YcFURdzulxngos/SI
asP2tomFR8Fkg5kprmBGpuZARVMejGAIeugF0tb2GHuH8kjKDxm0CTFqWQ2UDgECOj3ilGoirATg
P9XTy4L3xCrPPzyy6U7Nxw8sU60LxN7rE8MGT33gb6LS3Eh6ukO09V6HldC2mBEuFGU7pBC3eGVT
23oioHgKoDLPf+UB0l66uCmKduX4LLkyfKO8Dqdi0NXAmoDUZDZqRQ2qWRGcRAu1B983aX245Tt1
4SmOswlEA0Y3yRyvyn6hqcQVvbTqFCqbzI/sBuUtadOu8WQueRNVFbBaU1VFmXeTfLOJYUOSq1Oi
93eAZF4lIV656qb0dv45KUNxQYgE6CtFZBikJEpncnNyNfjQ/V997EPO+i1TjX0hvkjxCWallYti
aVXnJmcZHXTKFkIzUnNScgmshPQxUZp/OIZnJv606c7uotxtVFcPWZWX/kqUH7n8L38/SE08DZgW
qcLlpVDjgJUqRu2phb0vjKNNukYEe30XAACbmjBghyCdnl87UlUaql8oDc+S4JCool2XDRld+5jE
7puvhN8iSdmsBJbrUjM2QbvqjAlDYjqvrASeqvuIrGEz2lv959h/BuaHJo8KNMnbBvWXqCgParm/
bXbp2DJQpIKA5b3H9TDby4k4TRlxB7n8D+0WJG56Ox9WUJyL18G5lVniaJpKIw2SiJ+bQ/wtFlT1
LnE97WNRIJqZjRLga3gb7WD0vwRW5R9lpAVXfsPSFTiFJUWamsMMeFwu1NCiQBKsoTnBAAnR3jYx
o70u3ynlClhoyXVMRRdhhJ54YecAJQWWif/nOqKZ3DddvK9k66hH9Ijz4dnT5KPfrMXD6yRp6k3Q
nwSixMzMVYlzzNwyhojlFBmi07UvYXnXIP4rNi60qGvl8wWHmcjYqUKQSBBlZ/tY5VAytm5VnKxM
3XZ5uxfl/jHN1feHKWq1IOYpD1BcmScQhVk2bt4MxamF4AH5yrA/3Hb8JZ8kUYBuwZr4B64wHpXv
TVpHeXGSwtcYGDPdCVQ6n1EoR6v2SWrMjSZRqU1Wzrk8lQBmMZ/HLoUcbjBxyiIuHdGNzEGJrbI6
BS0Vbzm1dYByhRtu/f5T6T6M3l5yP7f6VxeFTBGtY/iApPCD2b6NqCVKPLjiiVdM/d3HPXqmpZ0X
T2q7gklZ+shnv3HODeHHSpLroCRPTfyJUoNShHYlvt3+AGs2ZjHBoCntl0pdMaP6ImdfE6VGunDl
plg4jOw1o/pkvipzJdOfn91EAvOnbVOE1Qnet+4ZxUjhiPaeYqPLntkQZzF02ApvA9R5/+Jd55Zn
X1nOGXTXIXU7GQm8NOpBzZ+hNdr6sWxPyu/1LspPo//59pYuxLiJy4MGA1B5jbra5XK7VpO4duX8
BOulExRfK0W3e2HXBj9v21naVp4TkjEhpJibmH06AYRPWbkEHIj0bU16NdHYhpyn/M/P7oK1b7gU
3c6NzRalDgGidw3GpPzFSr4MxcGrflbwBajaSjY2/U2zk0nw5PlHQABwOAdiwWklGpBdMZgXfCrg
RUcP8va+SQv5ngI1Dske4AKTDOPyA5kS9MRJpfMOQ9IAep/yQ+FWnxS/eO5bwzGC1q6a8tEdBKjz
ggckq34OvJ/QQ7Jp+R7CyHLQLrgPkvJnruonIEArCKqlHYC1e7pFeJTycrv8fWpt6H2PHu3JgG9w
AibX0coWLHxNmDsY5QAcxEzpPKlGfBgN5lJombCEKW/Qig9mkxwKhJMMiLg2Q9Vvbu/5wpmYqEKo
MALmm0QKLpdUySArrDboTm7JBFHVjN87szCcoIzu+qr7/X5jzMiBtoZPbcIMXRpTlLw2E+T8ThDJ
Hg0/eWlCEGhj/Npnaw/RpXWRKxqwGTAEgC9dmgorwaz0MWlPoRp+Rht9U4fxR7M34bRV/iGYIYtA
V5cZf3LEubiFxcwohERdxzAW7Hdi0z31YvEkKd6hAJp0x825a6XoWQsRh4yTFZ9cuCeYmZtY6ck2
GMmYPOoshgOCEMukG7pTBfdv5n8T1aMbrmAYljaT+wG0D+RvvC5nAS0fGT6xgMWQBYd3kKRBRhF9
66L2o0Ud7baLLBUQCNB4yUSOdc3NACmtCMCrEE+jUSSfOyuZZNsNb+/B62cjLp5ueZUN9/UY6ZuO
aZFNkpbFS9lb0srJWDjskzgWLXoANHQBZxubwh8C+hVYuTSQf1u1nZTblbUuXBQXJmbxzocyzQD5
PJ5ar3Lq4ZOYKDsDLMukOOrvGFx1suEVKvjdxH9XKNvArxykrm1R23ttv0/jUybqKz9q4VsDpCfC
o6RgghKdLdsw00xFa42DI2ePiZEdav1zAbd31cf/3V7+wuppVYPLgHUA3IcxfYAzzwUAoId9LBB6
PEhya4akSkcJnszsAUGaTdSvtCIXLhcax0wtQRRoaZS2L83VsOkxnwApgNdLAkw+inGIfASG5RFi
Z4ApAkjXIfEevBGi0zEq/JVDdH1QgStyeTBAAGgK7MelfUHV6i5ps/YEyfVj3zLagqejg2CuUpdd
ey7gA+ilaMoDzJLmHYIWksuysZT6FEJUNmgvufYxrn5r3edkOIjQCnt1AfVx5OTQZTZDuRncchu/
vwpBj5TaAG0Kjs9VTZX0PhUmOomjUHS2aRaOrq1MmC9sKMPeDCnofz7p/F0HhUvVN01tHOUc6tWm
3KaZ/KrF6bvjAM9UbmLmknkYXzV8xa6x1DwujGOiaY6UMMzZ1ytB7/okQIQETpeXI0MeoNwuXQOS
fLRyXN86Aqp/GlQhsovAam1d0H8EZnMoLeEOKN+K0QUvuTA6O36UgsWsKiPr2BdAogURye397QN+
HUoYEqQQK09dHiBPs+veDATRTSFaPPppWtqpp22SLD1VtTIR/64kp4u2YFX8o+k0Be3LLZT0AKn6
qhOOmvW9ar5oyodW/iIEK4X7hT2bWJL+v5X5nL/MTExXJVgZUWHRIccW87vbe7ZkgWERWjkUu8iC
J6c/C4pVXOeV0ubuMfYzFMnFJy+TPt42MUXwyzweGCJwLxNoPa09ffbhoWsu5NS3rGMR0W9AS9NJ
dGmrIZ9iyB68yFWyUpZf+jYGWBoLl0JZaR55YYGAnFRiTZKgOlWH8jmsoUp6KvyVz7O4sr+G/tQ0
zjZvTPq4aXsMCcGr3L34WbVhPAuSY+souGugwgVj9K+BBhEXaFDNL8rGhcRUgBT7qCA2XRwKAHq+
/zlE/EPL3n+QJpA9YQhBUkBdc6coTMEL/8zbKCh6JD+SNLuHY8mC8fa2ayxUfSYsNC0p6w+D3zyV
lY1aic2804897EYw8IYPkZ/eN7q+8aP+e9914h0Lf5ORu+n0dPsP1qfiI4/0iVtpzimqdXCOmS5z
RaWcbqN+ryHkJ57E4T4rclS2c7ttDu4aYmThOzI6+NfoFJzPnIYnby9AoWsc+2ZwxKhxam5lP0f1
WlL5/yuHb+F8AzTndQtZFZxLVw88vXR9CZI9XPSoC1+LYA1hsbQcwAHTjA+cnXRnLpeTpr2Z0V0T
QOXpdu6+aV5na1q/k+J0F0XF7vYnm/62WSzBIf9am47+2eZFoWtCqGwKR0+WGjv2EN7xoofSev/Y
BJUUGdYcWt0yLCizqyRJoSSJgXgf83K8a/LqMaCnHsVrGfnC1wEEM/W36c9eYyvEsUAGKTPNI8jG
uzLLt0nir2Qt12kovBOgAphpmNoZ8xM2SnANt37tHi1VcCz1LddfMn2nWCc3/upWz9W41tFacAh0
Kon1KEbT+52/hLl2UWiuJe/Ul2g9NLVpF35/QFZRUPKpoTGuePiCS0zolGlmY/r3HGVbBUNuDqgI
nMAsD44+5JvAbbeD1FYr18rC3DEVdtwColPwI1cZvTyi42BUoB+y3ttVRv7IZPqhQYQkMeXHODVQ
aUm0DdV6BALIhn0JaRcA9KtA2Ck9mx2C898xv3ZCz2uUsXW9ExT61RFKfg0lEEV+sSw43nP0DLZk
sfmD2nNZmLX2Ofb0+mEEjGzn5SD/FBGxv30ql3zsbGP+vLHPTmUxDccZKKyfgMTsRMhs6/gjEG/P
Q5cA7BN6S924cvUu1O6mdgePNjiTQd7NGx9ZoZapoSf+yTJrAeTEV3pMtiEVH3oaxbaat9Xe6LLc
kczC2zWRldtyFjBh3DStXZRJvxGrvNgEXhNsSFnUTRgG8QMvlXJnqe8vBE+/lakYtEihZpzn2zUC
aEMOTvqUmd2LFnevTAQePS3aWFa+kpcunoYzU1PEOfsUUuvpkVCH/qkwFGLjN58XPlzut7/3QoLF
/A1T/xOvzUS9eGlERwtITEzJPXb6QxUPTGO6ThS+xOpaQ34pltB/BS5FUQQ+jNlqUhcRI9l03aPm
PgnWXSeFGwSWmdM+uuoap+OiLRZEMZRHBPjhy0UFSi+mbakKLMp/snxqv/lLXg8MSiAevDals7iD
EyJxKnuA+Z7tYF7EosVJFY7gnLZ5mGxz1f3kZ8LPziv2//CxuPpNkNHgtuYZftAWyB+qontMILZT
vEe5Gray9xjTd7ltaMn1Jhp4AFQUrK9SjVytO9VqO/c4Cv5dnoRP3qAdqsFbqWssVOygIDyzM/tQ
XUNt0rUa92j01kc/Cr51AaXxRra2SjI+CYHsZIxeZZWyq0VxXyvJ59vrXHIU9tNguJNdpZp06Sie
JsQpAwrcqBEEJnlnCzl8p8JbjGhl+uG2LfMahsBiz4zNFpvpfY3cn+4evZThtBilSCK88RN1xuZe
cdtgX+S17ihFIDqCIiG5g5wj+mtlEqIDWQ223NaIsFAg2hqDnP0MfOOTgByI6eoE6rF6dHVU4K0h
lh81qY43Ja+MXR0LCKOL9DYz6t2OwPVha2NtbRKuFWZMUu9VjyL3Lq9K6yFBL8qxUFix6fpZThpV
7qEU3Ya7UHWffRh9HXeQrAfLS74hQ1c+jE1db8Z6DPddj0ocynTdXZGq2TPSLtXWTVESNBPdfSqj
+HffBLsmaBqE6rukdMRQb5+FusqdMhoMm1a+Cyd+Vd/JDU9jSpjqgDpW/BCOVgvHwqA4mQtDsqeH
HgqaXnKI2uDzINT+hlFWfrA+fucGLe0kQKnDhdNqN46qZbdV5+/VMcklR+m73wi+dJvbn/XqqNB0
ojIHxpDweV2AUVw2rakxagqnrv0KEixpVjxnCo0XScJkgumzqVMwXWCzCFOHjPIpliscxcBv7BF9
ScEsV2xIV2Hsj5Fp9gdOUkLZdFTObpvRrWQKCCGZSM/cEQPu6Y7nsntvQtKzG73O/8bexbZZ17mT
JeGwS0W53DOGGjqalAc/xLyWNkqAeoY2RtFgC4W1xtx+dVpnP3H+3GpTOS2r2Du1VvGD3nO9LZrh
xRCkp7EoHaS+Vy7g5X3/uyWzfdfF3h2lKPBORuBvVdN3gu7HbedZXJHG05xXs3bNPyPnCHzlviAc
df3TYIlOnTxokrcZ81dwSrdNLS4GMpGpYT8NJs0W43VqkCAn453ccHiLE/UDk3u72yYWj8JfE/My
NQyQitboPBc0/9FK/xN0Jw7+ZcPOTMwCNsy8ZdhlIi5ggvmufjaoeRsgRoPPgWq89xKc3I30AUob
8par55ZR6xC81JWHohFAkfReHn7X7u/bW7boAGc2pq92dupy2iOakjVwX/TCJhlaW+q+Z2VuV+0D
wsD/sqCpy8iDh0AyfwnLRhyYBiMAJyaDN578tUvkXSG6/2BF4mHFyxEkjmwql0saIb1Vp5B1LBO0
rkT1exX038Tev7u9c0vOhhczcTLNBZEQXZppyY7lvKdY0eYt6nZCc5B6VHtybW3XlgIjvLAQNxGC
AUbOAmPeocEXNJzRdrCeUQM5oB5/D2frRuxU5x/WxJgOF8rEbjR/4BMlgAa5OoFe+qL7P13j4Pcr
KdfitlFbn/qjssrQzuW2FYWk9oCDhGOVh/7dwKziXkcIcJ9WxdrTYgrHs2tLBkrKLcHtyJNt5gix
yRhpndGul5rhQ2Qlmt1k3ucxDT4QJ36VI3l5byIffXsPF62CjqeDBArk6mWPhp04alEtHaHa23ri
Pkx7Wyv+C91tMT6MYJpvm1s4wAxHwjhNSZwm+vztqpmuJ7SZJR7d7LeXGnYZuHYHo6BiPBTgLm8b
m3z6akcBd0z9JAbA5z7vigMTrGEqHaO0cx8MhVfAELTxrpSAkanoyw6pMek36oGthqh837a+4DoU
V6f3FPt6XUoGQV12kRdKx1aqHVH+XJavri+sLPG6jMx7gGycW5cXNlWumYN6Ye5bQSVJR1N+8UfZ
brp7ORNtr92FxsZzkdA9WNH32yv74/WzjQXlSUeZzId5GGVa+lkYrl1y/zgutKOaRcWWAWtmRhTB
3wZFLR4SsVI28Da9RWNStrZRjtW+revUGce6+mWWZr/Rg0x6tnK/tK3caOxI1Ou9XPrll1ap6g8p
Cui2UgzRU1fUHvLCgvwqFyggSh75nDgkOGrRBy/loH/phyI59EYvO6LYtDuy9sQxwA3FmyyGwFIv
RX8njFG/rYpBCVDNgiG+59VxdEcBLfQSYotCytf6PguOR+9lUvgA7wN71+yaqgt/ZLy/NY+xlmx4
PUjKL6Sp++KY5zCdF1+Aqd3+ItcFOqgFzi3OvkgsC0JWZWghurGFAJHpGCGNJjfY1lZmu8mDPOwU
3myy9L1Pto3+/ssF+MY0HUUufE0p2xeGl8tCbB6LSbKw0B/coPrYmcHKiVpydhXiLqDpgJqB4syc
3S8H5OcEOt0RyoBWv3WLCqIpApaQ2br/TY7uU1WzgTTc3t2Fk3xhdhaZgzEQgmYszGPiZT+UIfre
9sG2T/4hgeJNRMBlgZAjz8OVEdCczgfZOILZsXP5tQ0+xuYanHnheqbbCdwE3NsChaPIKTP8nh6M
2irbdECJcpSdPPlWBdvbm6YuWmI6CPApF/EVm5yWKU0aip5xpI9b7/oQ0qd8HNs3JbHASuhB+dlQ
A2HnSpBx1Yju7jQGOQ8h0r/7AXJHz2YBQHMEQbnvgrS4g903dxoFFdVc86N7VBHTez2g5NoJquyM
IPW/aHrWO3qRI49Yc+CavtJ3YWFqIW/6LvVA24bla92O+q8QAdqHXotNNGW1aFehHnwi19PA5bnm
Y+TrrYMKtrUPM6N/lsYwuBsstCb7qgmea6SOec5JmZ1XuvAUliC0b+/dwqVMUP27ddOfn8VXdSyF
URD4SEX3xqCFWj2WumI31X0+vnTJ7raxxe8ETxpOB+SU8s2lsSzqO52wqx/bkImx5JBk31ig3Umv
t+1MQW92aQBOoOLHXUyNbJ5O08Eow7BS9eOISrQvfbXez1dBEJz07aia8s8V4VsnBxwttKGPBXN+
evTsCWs0bwvpC4OEjOpCOI+C1zy5bUukzqnWukemI528bX8SDO+yyrQVn9ulzOuVb7Nmb+YIdZuI
TYWO8FGIm2elVPep1xw8mQISrNpZXa+1FqZINv9G5+ubvRJK1/IUoRzco1vnpTPyNn5xfeMXsthI
ww6ltQvKGJJgycs2olH+boX0CxMY3mE0BlgjYaV8u+0zS5HXINoTPQiKuM2lb4ZiWGl9TwtPs46d
8KttgHO9P8MHg/fXxOS2Z2fNR3fOSERM1NaTIr3G9Wtmrkz8LHn+VDGdagn0bOZeo0JPrltF4B6D
vvgaChBMmEZwuL1TSwUpeJcASTDxz17Na7MMfldjqlvusYUakIlPBl0PDuPxPpx8IZLU2X0V46tB
uHehcswH604X6m1juJ/iWN3f/jGLC6ZO8+dNC2J25kZdqoitksVUFn0J1q8w/lShxXvbxpJrTMhm
RmDpgl3RuAh1WXhqKnM0tAmOi1Rn0ai9PaK89Q+GAArxSKfizfNs5iB1n5toDOMgRvLUSMpOiuJn
ffRXjjqs2wuHj9nL/xmaZTeGKkpeV41U11sleCgglt/JZhDv4879xNt93ImUZUOhVJ6QQi1246C4
d3XT5tvR1fRd6lflFhotRF+ktrCbPJJsZpB/KFSe9zFUY/fpaDSb2qXqLchusgUHw9xU0md7BE7Q
SAMMj61ct77IUV89Jmaqbfwqo2xNPrGPDTHY5gOCeGUdl5tCDionLiQG+2NK4anVtg9x0Ad3Vm31
mV2aamEbbqZvjGEsnTYYtF2aZ+l97SnWTg1GtNyLPgZLCAWd0MdwsIE93EcZEdsLq+4g+qFh04Qb
38zB4OJGZnffl4F2CCUoUlEkN+yuqsVX1aCaMVJe1auIuWJxeBZdj2E6bXxL+K+eq9ZKt6Mxjvsq
Ub8Yevy9ilT+liKtDl4cPqpigki9b+ybfhTRKSgQ9uj62FGKLrX7XGHgcvTax2AIBeCq8eDEJnOQ
ZuMNr2JB7pHD+umUeehudGPkD6iIbCF2aTbw9WVvWuqXmwZRoE2jZ/G+bDLVgaWnd4CU1M9CoOh7
Zu71bWMyXwV4vd8EpWahDJl/tCKzk+wRx99mfZmgMV43yDK5BW2IKqd64wXekxHlwaYI+tHuAY7Y
sTL+KgZjdMpGEpHqlAugKWVtpxHpE43G5rlNM3Gr9nD6DZOUtZyo7UPVBRK4tKblR7pfEVSQ39yw
le6t0ugsB1Km9ludepK2SdFV32jMnVp1BIsnCeaOKdHfSdv2Nmj95LfXCN/krkyfxpj0rbbS4LUZ
BCa2mq5z6GUajhjU9ZZ4oX5A19qX7jv3Q5+a1skX0I4btdrltw7GAwLEzcZD2MXxLJomm6wZtcco
DZKnxBdHp21yC0HVvN7IaZK/+bJRnEYTCfLJldK7nlNji10v8vAJSNKkMLcNJKDpeiAwvBMDEahC
GX1R4/q3UZbJs9k0ikM9S/6tFp65UxPP26OY1T1aoWJumlLNd72a5Zu4RqgKiHx1jIs65BR5+S4t
qvY+gG6JYfexSrc6+ngbg9TgodLgF6SIyEL7JNjEYvyrK91m33Z+8CKEaJbBN+O9yXonTZTtLfVs
Dy7GOyOLhn2Sl4UNraR/L4WCdZDFWnOM0feZVpXMfVZJ/SaTunZb5KVKAxrJ4DHt/LtAqfJ9O/5u
EaX38duKsuNGAVS7UnZYykuoIkJlR7bD8McswItda3R6lrnHTM8mbo+msKvUhyVd/J259SNi7D9v
B+Gl2Di1wQGUM4NxNRHVg/soPUa9jkVvHZQCwEnWV4esdIkK8hrMZOn6Qt4KWA1wapU07zLiN2Uo
p2FAkz9Rm61cSi8V05crO7hg4w/NFIhtOokIAl7aEERpzBNzDE9BUtmdQSVk+Hh7yxa+Efx4GhAo
mD3o7s9yp9wr0bsOGJrMNes+sP4DVRiOvVMb1GTqH/9gi0cllCUT48W8096bgmnqQxae2tiAbnPH
/yKFsCMP36T5ykW5uK4zW5OrnCVsQaroeUfsPilAxmDVDj+PrUh3o9ZjB85Bzc5D9dPt5S3kGhOL
PSWHKdG4KjQL4uAp9RCGJz8N9qL7OATZfeB+uW1kwcWZ9wHzwbGaKEtm179sBUpIAhkyHwYLLsG/
Fn9Ibrd1rZXB8DVDM9cz28A04xzXU6Sfpvk5FVTbLT9q2Uo7cOE7Xaxn5n8MC0lpkIp4+Pg1o4Wd
w8uTMIuheS+V/O0f9o6yOZBaWlBXAAxtSPTUZ2TyhD7EAOg9Cf2PsCP4r0UVwDGi5GvSygsegW6h
TqL9h2JEmX0ssYG5GB7d8NTJLrCp8Dk0xTsUt1ZeDmtmpihy5uuSyqJqq2IPGVTKC1qq6mNlrRyo
peIhiyGeA/CbeMlmGW4GMXYNc2l4GnIp5l5j2lMOKKbF2jg8NZnSOlyDEYD1RE2csEnEjdpb4Sbx
omwl1170GbTciCTUM825aFjXRYIcdqy3r16S6EluXt3opAR3kB6vWFqIvwBD/1qaRZEyEfTRK+sQ
ZUgmJlxVjZyIe/62W04Xxew5jRF6ABOjkkVh7/LzDa3QuBV8kKckJuvqHV/4PjbudgJyVV5rN8nP
ak12bcFjpo4A2zd9Tzotlybh2q2lLhbAhLrqPUzLH/qO96ZWrn2pRTtw6zO6NrGwGrP9k5WYSRoV
blexKjeV+asmSV6b0FizMXnLmfcnYWukY8wNVvelrbYQFAQ5T9qVosf0S2cfiVL9FDg0qjUolVxa
8Qxf9WJXCU6aNtIx+R3VxQ6FixKszW1vWDKE6gSsSfT5aNfMlhNqdZE1khagLHn0ld9C87vuDUcd
1opUa3ZmRSO5NKi8QhdLfP+exvdZ8KNsN0a9BgpeOEF/OmvciFyJV/mF2JReoo6wynXysHEt386S
tURscSWw+06zWiaVk9lNNUpxKerR4J8CkFe2LuYHM0zfFEM4CPm76UQYNkKM/H+2ZteVPBRBVHI/
neIWbSNrUhzKB8HdyJo7bm87wlLAZUxvks8mn4XBa3L8M8cW4tCrNb/1US00NxaJc5CNv8xKuJfT
bKP5/m+5Erc9NVTbNaxt64q/ItV9f93r4jdMe3/2G9KaEjP0k/6plVrdKVNzWwXpCy+etbfCop+c
LXbm9mM1hqabiUQkU3/kNhMdBCyElS1dNELFnOIlaQBKDJerMSM1cCuvZDWC1QGICx6lHmTQ7e+2
6I5nRqYfcbZlDePPUtc1/v+Rdh7NcStLFv5FiIA3W6Atm6ZJylEbhHQlwXuPXz8fNDFPTTSmEbpv
w40ilF2FrKyszJPnnMXirCjffF3Zy3LiSPLrbTtLcY8O0EQ5yejKVR2bR6ecewOMkLke2okmMUK6
TbIvt40s3E0o/fwxMosSmRhDCQDZ7XTVatVZDO4E4V7ID1H8rSm+1+1Kh3JtTbM3VR0VlRd6mMvE
Dy48kIa015SVbGllSfNInghjaiLIzZI0aTMI/QF6vEMhNlszbh4qNXkpO3VH6WYlrk87Nb9ALnZy
TiidF6BCqj7CrPDVUxo7dM+WfA7Tbt9XhQ3W4faHW9nJ37Q+F15odUOji+iGnb1B2GfC6AP5l13I
XJqVi3HN0Mzdu8btiU0Y0rMfrv+sm1Rn1siPFm1Mo3YML3P/zjvlpZF6dagLXCKqagf9czF8Tt2/
f4hMAmj/sTH9hosN8yBGr3vThQnXypy0/TlqH6pmJ46n2Pt1+9MspK/vLM1iqmJUXqdlHul6t61H
GJFAE8tS64SUqip/3N22thSOLtc1O8HgJ7RYEszg3Ev3ofvdDD9BqonS2j+3zfxuslz5N1fwJBU/
PX5nt3BghsMwTn7Qo0Rj122bPZQK1eWyN3JHBvC8BQmtgsGjttjlVu20kJJ9lRvm32sh+yKLHTxH
LU0/uQi15yRN2uMg6j97j1QoyJgUMqza2NMzMLZSq+WOKYTDtF2SHUZF59lmALXkCAWvnUMauq0s
AOgmoBq7VatxpyeudsgYk1whMVjcXUbeydtRSRD12Y1SNA3sLCMia3JinTs/O2WoqBTC6ISR+u32
Di+6DRQCNHwn4Yx5LcgrvEIzWis4jwl9ZyAA9X1b08dAJyI/taUX2CaT0CtRa+nGpHJnyAqNjesi
V5TVaijS2Tib/gjjxiB0tpoaKyFk0Qjj6GTWzOKhGf/+6MEMlpZDxHdWi+8h1BZp+/321i3GjwsD
szMA0DzTwxK24cAzDtM4YWTpr6i2bG+bWXSGSXaLaRwwLvPUfdRaI2OWhNfi+EPWBqdH6qrUP6ej
uGJocT1wSgCjgQkRt3u/YValeDkpQXgGVoHeLtXrSHK0rtv8/Xpo7wAzpJ0N1mR2G+dN37lR0gXn
ClYn6kwJUxKjtmkq2b5tSFpakMJkkYgCOGioudSIEua57PX4dum3e99NPwgVMLxWCBPayDQuMigR
IuSEU3/fxSMKlYNdJMZD5PZ7Bt32xtpA2lKOQCEPsCPEgciGT7/34jKwfF2PAtf0zqOoPClNN2x8
lxdYpXR3ea1urCY/e27z1rTd4fZOLB3y33IGPPxkeKdmhjtBRF9JYjyNo7JLun6jZPKul42DLNev
ZbemZ7BmbuZIo5z0Zp5izgfLkXf9LtKFja7IjpYMT/Qz/4VDQUECK9JE2cWY6Pttjdqc0dMx8HkM
hm+FEtGnjyj/CrbW/DVLCBsEOzYvQhBgPNxnvltHWgL1P1WBoThF1Rff+nT7Qy15LFV/Mu9pPIW3
+vulwGWceKYWROe04PZW+5MqveTmWvt6KTJOlO+w44FZoSTw3grfh+TejKKz5n5PvS/9sL+9iqWk
9PL/n31/r4nChAJ5BAnIfQdTQhH+jOEZ8JoTL+hcWBt9nv67eY5waW4Wh2FbGSS3npajVnZYvflo
TY50lqOVj7O2bbOPrxuNXwYVyzLzX+WYgh1+u71v17Lo01X158PMR4xTcWqpZXEEh6l1qNtTZJ0E
9yi4H7PgRyj2Tpu+1OU/inVspJ0iCXft2pe79r+JGX2ab6FMhHLubInZEPIwN8b4nOdv7fBSKney
9tdvf+58KMam1hAXzRzVHnpBZxWCEJ+DuCJHS5n7QhYrXXv5X/sgkuJMHKCPBJz96h2re4U+Rpof
U5V/TtwtzdjnOHjugekn1Z1an29/uYV9A5VFVIDSjwGE+YczDGEMcjXMz0ZzV/qW3TS+HQwrb4lF
I6D0oQvjdU6se39sMyMIBBQfs7OBDPchCuL2TQ3C5qPaFdZfh1RKRFRYoWGmK8QU8HtTkQQvDaoJ
+TnzYELWj8Nwzmior9H5LKxIJQXgahJRlrpinwUhbRhFj3J4K9BeLyi0a1JZbqxRqo9//YG4ceGa
I4uaTM0yak0ME00Jx+wsU9iKGMKFWtLpgO7eNjPty/tQhLjdhZnZVeQaAQwBCmai/FNR9nQILVvW
nlzxJAhnRaidblh5IV0HJSzCQIqu3jQVrs4WBouJmCWjmp6D8oenjJva/Hl7SdfRlYeBRFmL+jT+
MIdoMh7aG3LdCk+y9aqGjLbq32ujsMdue9vOwkLe2Zl5N3geK2kq7Kh6Z2fxW5GvGLjOSlgIVAjE
HNgiSaff+3TqoUrToSlNgaTgw5hOjvJiVUkOhU9bKdcq7guAcezRSIKNbnrlzANdnVWqWMiTVrLE
oHIJcCjZSczP1/nH3vhixJDfpR/cfI1acXEfKVdP55cw+/uOuUgyR7lJrMKKGLuLoL+VJ5jQ358l
LghaS/QfIf6Yt3kIQlEYB0yNxYmIHIDlHxkfqo5SOqyR9izEBw4rgHsWQ49w/vRBJzDz1SikyuC1
b3WdbSPFOrHjK4F1acsuzcw8o046tR5bzBSC/NYG6uvQrH2VJeeTSR2ZsmNUgsW8d76qUcIsUzQf
UY5p/EfelKG1CbO7zA+OkvJ6+ygtbtsfY8aspwrjW26lmUGteIy2vqd9ZoDdbjv159+bgTeJFxzN
BOZNZidW7utUzHqK62r9YhnlHqSpAwxvJaQu7RyjenApkePTKZvtXCAGbVtlfBxDBl5UMnXrJi+1
2B9DS9j6QriWOCxt3qRrwlXB8b0CzGrNGKuNXOBzZhLaeuMfZCF/MLW1kbuluErxYGovTcH7d+Xr
8pxS2jIGs8cjSmETdq7dqM9N528AWq3s4LIlgp7B4Mo1UfWoxqj3Gmj6eB0ppGjZBWX9rKr2Zv/p
tkdck0TgCtAPGSa8xjzv5zE2c7OhBp/mnQdia8rzWil3OiNwdrCDhLLaBNSwsn+RRWCU4RUwsjpJ
3/RFL3ZSygVmKDPGpS3rIUDNNi1OvrlGuLXkFpdGZs7eioMexjVGxuJDa5RQHByNYS19WDSCDArS
vBLRbl7thM1TziyIEs6NEjw1/XBs0u7cwlOw8pmmB94sTUEzFAY4qMm4Eeeyl8IgFyYge+zkQgVR
KKr0hbtThOg8ar0zDNNLQ3WytoHXnLkXt9vocbi9/SOWzvXlb5gFXV/VAqtUpq5ZdwqzN0FNd8ao
b2ApsJEauW1raV+5CeHMAUl5XQiClBOVk3BE1UpKnrtefxDgDaxozNw2s3SPcOsSExlHg91x+hkX
jliM3BsSpTowA0O1i6CR/CWXGhzqt80sJJkaoP2JXkyfXvDTzl6YgXWgB63IXVKqBNxM2qf50UIz
xwNv70PZp2WvjbY2ILYURC6Nzj6XUMtJLSPUczYnIHfqUzR7K3zX8cV/87F4gU4LVCYQ1yzgV4mb
eplfUc4xswdf4JVoZYETWM3fZ85ktP+xM2f5BJcxNkpLRxW+hQ1swRt/jRVqMRxa2oRTgX6Kj3X1
pYTelavRP/eifsrH/NVNzKe0EWyx9c4ALz8wwEKFVT9HqDILYbFyxJbcnpoxdfapfyLNX/Oi2Q6u
GLnTN/MfeW6fYS/bu6ayxie5aMeA6I4qKy/geTgB0tdTOe4gIssHp+5/9fVPI1/T9lswglczKMag
J+DYeR6QhV6rIipLJ02GLEoTjmOFBl7UH28frgU/x4wO0xwXM1x6s0/mgcdOFJk9C3qDyY4e1Jvu
eMKz1/y4bWhxPUClQOWAj7+aU2lzvwuyGhDTxLbutcq+ljRHrvSVvvSiGXB1SDhD/H81QSL7fVjL
A+lTDt+wMdSM//zTyn8tR02CxlL+Y2WGY0q7rvCCKKCmr1VcjZYt6MD807VLeOlNhawAY3ZM8FOd
mg/hCiXw+56X3DlsPltCvCta14nVfAO7ut0yiiNFr5JcILj9fPtjLVxW7+xOF+pFyPXQ/NS02gen
RVfdz3zGFT662TEdmX7w1+L7wjVCMZxcbYJgXBeZh7YfhaKFfpiKxdc4SZ0q6D7+/XqYVaTtzV+g
ODMvb2qUEHV1FJ6k+ksJp7ZYPQ3Wd9olGyH+614mDg4jC5csL7krqaTCKDOzDQvvHHqkgSakOe52
bIJDMY7O7UUtuPoU5XSLLgDoWHW2KNVTed9nqn9OhmobjdKhoX5pFdr2tpnfvIGz7OmdndlVmOp1
k2ee4p/BaD24guZAbLjrxWofFC8A6/eKFDuq2zgtXXeqM4fKzJ0+W+tuLWQB737F7JqsQ/homB3h
+oJpW60zJ4moOfanaPxsuR28BuA8x5fbS59WdmPl2uxhGVZSMkohmYehV3bQPHrIMvVN/dCU8l7L
urNer7xkF46CQRogAu7XJsDsbJFdGhZ1mps+QV/ZRHm1qdaeLCsW5ktCF0lpldoi2wge6CLaev3z
9p4teiWFYcYjGRmkRvc+dOSdBe+WAg2SO2w95WTEr+qqFMC071ffBY5LwvukujLHKrZq6bkUp8lv
w9YWm8YexHNoPQfxfSq2d4nROMyhO6G78txbiIrT458vRCmfUtMs6hdCKUATk2BWN7wDdLCf8l79
GLRqbXdDrR5DwVt7IS2ZJL9WSXyZgL6qPXWoAeVGT/Zkaan36OVlcld6grZl/q9wwna0dlYXZb/+
/hMSKy1RonRzzV9UVqpcQauBUZiS8vI7Bb/vrrcSJ5f8BJ0DiGkmYDN/3vtJJUGhwXScB6j5e20J
aL19ZL5k5emw5O18KhjwwNrzmpydJyMDZ5CFKRmh+BaWd36xhv9dWsXEQzlxPEyTJDMDNTjcJoXI
/KnQAXMOOV1Yxgjum85dG2JaSNRIOP9jaV7kykZfqb0Mpr2ppz9Wz21SO5Dv2bG20ttZ2jMAMkis
ApIB8zRf0iC6ejtwgE0vixC7HcwT+KB0JcNYCq0XVuZxKNFiq0mmJ6phxm+y0j5mjXZAoOvVi8wD
t7hjRT9ue/XSBgLBpAAAQyRyTTOH08csoiNDfVpuRlsSHxOJW8OobFPa/r2hqeykTvCia3KpVoi7
sM8w5Gr5nZt5ru2rwp6xj42XjWvlu4VVUSumpzRRWAAymf79MlODMbM2WyTuM3+I7RrfyGRExbz2
Z1l9u72upWyU5tiU3EDwSg105hnJGEaNq1fIjbfuvVlmP7WicXwmm8F2HDxvPLdleGfl6rbO2rWM
e/q/ZyH/0vbc/fW4D1Qvw/ZISU3p7xO6TZ14qoVum2pvRQnpbLfiogtnm9E3yHPpcLHi+VBflXZW
b7kl4AdDg6HEs9VO28TWWmF00QwN6Imli5A7r6Iwh9kHYjTy0FP0O6mRUAN3D75qrRT9Fw4cIWoS
qpieRpTc3jtKUrR5xTel5BUljlbs3fYAnrrVTTvLcpDPxkp2unBzmTxbSVBJaCQQje/tKUlRiVWq
RORrmTOEEaVlEKHywfC9Q2msHLlF19TVSRjIoDB6NTWY1W5ZhFYRncXMgyk3d/zYsv1WctD7tGUm
k60G0omfibaWi/wGOs8dkzLzlO3Docuf9+vk2Wz4lZxGZ7pQxglFhtj2y1I91XHfM0Yhoqii5CYF
xyxzOoZTd2pZ/NNq3XBn6slvGe97NyhDVPd8I3wBkFgBjNKtbZGZP31jyO+aToW8mdbX37+Uzanf
DbU56IQrxrZUNhvNrPKIeBh9yNSBbpAKA1i21gpaej9cGpqHej3KcnSZ+DaFbvV2JgbHqgjujehB
zKD6aw+Smt+XXbqBSH4D28lO0OJjBe3P7ei1dMxwfK5QyJQ5CbPXklIWSoyvJucmGe9KVPPAyHny
P7eNLB0y6H1klbY6DaJ5NA4KVfHzyE3OZV/smrjZImHXIa3U/6JqdteVYmIPibAGCFuYcYFOnCyM
SSeocix1dtZ6mtaFGVox46yZo8CF7OkgvKOfWpDatXEHwaDVwuMa74ziR9DXK460+IEZrWY6ncc1
40nT1l/cQXQs0bgMveSsWJWtNukBirKj6xfADmP52Fl0fqeSumrejXL7OR3kk9mHD1CL/ry9+0t3
oWlO/W78bWKTff87amjxmiRKExwN2bNEE92t4NX5NgDKZPuekv29SyF+Ns3A0jojrM5CqpAiX1tZ
iD/VferQMnQC40VqP/z1oqZik2lNJIDEi1kpxhLTpB964nYV0jOj/WjXk64RXIs2hFi3bS24L2ZA
ak5vz2u+eKWBTlTrARGFyksgaVs3v6/jX0X80CRfYexauSGuxRUmvsg/5uZXhNuUJQ85zJnyM+J1
ZXGUYNPz4wdNhKiwfwgGxn2/5Sbvu+G19l6Gvt+ksOp131r3V6rvBOvXf7X+3+fs0pEVmC1KIYrB
jaJiMj7XJswjz2324rmfYvHrbWMLcN33y5+5j5FKVatbAdYYtRzGL6V3yoevovAzN0+VW9uCe4qz
ynahKs/Cp7g+UleyU3Uly1k4NHwEUCLUkKg0G5NPXKx5MHSY4qo4PkdaAz+2sNPE+BBZ8hPt1cPt
FS+E4HemZldlA8+KJiaYEuNTElYQhB7r+u22jYW0g+Rem6IgtOdIVLxfDp3RPEg1YlGOlpmvf7U6
czPcx07lrRhaWgwNNkIuike8LWf7FlvVmGeZHAEUUzex95BNF/8qzdqiFW5oWr2kbFeIMbWpQq0Q
Oy5pL2EsXHTi9l7VV1xg6f6YZA1hXGI6gXnZ2aaJktwOqWdEwCDN+0YKjpnYAgEYnRx6BN4zTJMI
MON5TIkU6Wuppw6c+CujVkt+CEASbduJsf4K2FWoyKh0XRLD+9CIO9hbtC0sDZDpJ1C01Hq7pnkg
LQU7Cs4070l+KJ9OP+jC8Sc8iWL1SYLB6C6Bgsj0ksc48repapwmTK3oR5uUN4ZvjHdKLh/blPlQ
tf2m1eFbLcePTZBvc0V/0AtzJeYvNdLwKHCPQKkYVJmPWE7vLFkc3PiMUsw/elHX3KSA+BooRu68
SGyZPFKRUxSHYJ9K4b1eFXumGNeEof+fn4FDTFg7tml2YH2iUK4UWnxWhvBBgJdOjKW94hObwjSH
K8t/1Hv1pTSGpyhJP+pDe7x9mJe8ny42Jxl1biBss5wtyJKiqNUoxX7hKPVjCphRDHb/nZHZQa5U
uI/EOEjPrfY9rQ9C+88or9yrS0FpGvuBJ4CGwFUVr6gGy/A8PTnLFEXF4n4QLEfU+4MQ3xWlvrKe
xa92aW2WMdRt1atFaiRnw/9KKQckFLLphmi3ClDT0He8kmm55E5VH4A6rtzpS4fq0vbsTssLNRcT
GdthAzms+tpavsNMkq3jrlX4sYJ++vbXW3r5gQn4s7dTOeviGBsk2KJfmskZqr1dXzHFI75Kfbpt
mmcT0ayh2ErqaDNJvLLNS76p6bC8czTEa934tsw8I55Uo+Ned0zlboi/Sc0aCmHJcaiz4DO8Wrhw
Z4vrcqPKB48YVYzl66ihg5JKdzUUzrbXG8fAVTe3d3NxUeBwKN2T/l1Nxw2aUEmDSb/RiBNU578J
wWuk/otDPTVPf7+SqHnM1hTrtVWPAb3TVntps6NQvbjhyl2y5IVcIVPM+k21MnsIuH0gZ36LidTz
mVTTNnkjPPNgANYznpWy3SZj8nJ7535jlWZ1AMbh/9icnbowbg1QdPS3mbLdxSlSoLqx9yY6uira
RkyYebz2myTegE3bZQVsu3qw4WnMg5jsxEQ3NB4dRBB2Zo1Cde3fg0c/plq+YTWOX/s/QjXaBnJz
qt3cEZICiaoaOlTrpLjGsVD1rZiMK96wGElwBA1WdbzPmKtmyODbvJY+91nXTFtTjkM52Fod73Th
OTa2VfVcC/+UcW2L5prpxS94YXn2BRUoIoDK0MZvBKZ7C7s0Pnj9Oa/OblY7fy+GzEPkcp2zb5e4
nS57MliLpG5fazQY2yhaq98vpvuXRmahUe/p7qFgRPVUjw5ppdttqdmRXtpBoB71REWeaPxC5fuj
Khe7MDGfYw08mqY4fs/0S6d/uu2w0zG78teLHZ4dwzai6GTG/BwjuNfq2nGDNZaPtW+ov4/Meo1I
ltGwq2HWOq76YUA3youPQ9TuouwfVJz+uwXNkoUqqrUcEbrgLDQnJfFIVVcebEulPtyEEiMTQ9PM
2rTgi6vGg9zVH2FaPHvwerblFzf8QP4vuo+99Jy2j6b2IowVsnEf2/xzEhd2nG1V2AJVVODjdp/F
X6Tse91DY7hS2l3go538988Pm+VpwWAkXjHwwyL9sc1QrwMT4pVncTjK1bDJFVAb2bmRv4/5DzH9
1hY73/0VVse0fbv9Cf4fH/+/H3LFbgX2OpWCOA/O8Sg5haA/9vT47EBKdxrqZWMtMvwJ8Y9aboS+
3qNR4Kj83CEKD5Ir3nH7/Lj9gyYXu3JykzYj4H2q6/MEsh0gRMkHQMfVgO5FfQRLc+ggmqn+WrV9
iiAXhmauMSIXN0o9kDBVHu5S6s5VWp4auERur2fpSNEwBaoNFa8Ehdh7D+xDwfX9mItt+K3a/lzp
nZNr0PXAO9UF3j5218DUi751aXJ2isfB98qxJBLHVesEzc4yv/bUK2rrOUINrhcBIkX+pq++9MEO
vJojC/1W7x6rjKzIWhP/W8z2oO2dKKppsTEI9H4DJAte1HxCxaXj5yHfQ41mJ92hyZ805I3b/Jta
f+mjlYbo4qZf2JwFljSrXGmMsKl1OVpbppPmb5Yu2GNVbyT1tfH2tz/yUtJH6jKJ7FBUvRpKrKsm
7I2Bj1zmwb4t+k3nahTCugd9gi1F8uG2uaWcD0Vbk+NBs4sh3PdbmkYCr3yRMyuHla21ew0YdJDu
bhtZdqMLK7PbD1dQm4a6/zlvczseXlT9lCbRnhmXvnxN2xc1fHLle0gZYRb+kGc8eKuXvt4lyUr2
uRiiLpc786CqEWVY2vghvv9NiJ9b7QcxIQi+REMOM+ynQjvXw14Pv5rFvjVye4Izw1C2shtT+jKP
S8jU8Dvos4Mmme3GWKejkDFUdFbSZ7H+KA6VE9aHMNRsaGAdy4Wzx1BtXX8O/ZWvvVSs5z0xodOA
6EImNzNtjvkYeOOEGou7YlurkvlSt8PXUMsTG0H4n7pexFvRl9ydpkO8K8fhr2CQy9cmSL93YbX2
fls8XLgeUKGJzHQ+NWZ0vZFUE9KwVMtt4YlnPzA3AilzUEa7uIw2TbuWqi+MHaMqe2Fz5vFElhIt
nOmVI2qPNOe2bSRv4xRKb3HYCXW7UZPwqUqqb33oHsQs2Eitu8nr4L5V5JUUe235s6+hm62cdlPm
qcKyLRngvvVjBEOtHsTbzjyI+efbnrd42C+WPsv6JKFNhVYmtohVcMhB7eum/2sw4m+3zawta3bI
zNbvxLCZcrHykCrWJm4+5TVhxS0cT0R/Hl+7bXDKcK4O1MW6ZreUlhb1kEyTc4GXvrpF+iPp+6Pv
ZnY61JCt5KrTpO2W+uPKcVq0S2VMVMBQcyXP3immoHRxzaDyufabBymuAKDlb/AQbJM4OolCegyi
ERXAfwEytQA3y6hd8TTDmd/H7MzQM0FKQW3LVnQIxuxY0GeuabTl2prG3KLHXJiaPvVF0pv5Uuaq
PodFiYdtKwkv0ths2jBZaSIuZWqMUU1zt8BzIct/bybp60AtRMxEaW1Xwel/1ZPKtRbh5N9XfnJh
ZuYn6dDIuWBhRnbrb5Gg/kJ0ZmUlyy7xZyXzb6N4btKNRDRmbh98xb+Xc6TC0TVE61kE1RmXn8do
2GYDzGy3D8HS4uhFIAIEtSJSDbNgUndCKLUjGBnA6Y+BVz7jISv3+NLiLk3MPpOnZwgOag3XeO2e
LNea6NchThyekqFxJDX6SQh/EuDpv72yJe+AsGyq1jOIe6Wcl3nwx6Y+GBk3oAIx1ltFaT6psfcI
GGRlhdemZLQ1IQqn+j8RRM1OdAqzhsbrHy4qcFRKGHyd6Ocr13jOMlNfif4LBRaMMaQNwh/6Bnne
eBHQPbXCiagGigM0236gVWCPA7TA2b7qPotSbrsFb2c92IZ0tP92T7GNoKNOEmJNBC/vT5zR1KOs
ujmsNXqXOznAD0fscmVPdlBKtp4b+ZrF61CCRdotvJToZMvz8aAe8Sgvl3kkFehYQ4QAj17Ew3ml
+Lf4ASdaCohyAWTOqQ/cbnQLaD0YNB3goGu0chtL6l3cWPfysKaKeX0cWNGFrdl1quvCaGklcTgy
wrtQE05RIm8Q49zlpbsJkmQr1sVzmbQr2NnFJRL3J4+ZuNJnp3CM9FxnNMQ/Z426KdMeELDX2VZQ
30UFPFa3/WTpq6GToiNBMBUC52/o0e1zLUuZhJPzHxac4jUnHVbY20auQxflZp5zv6eexSusnVy6
UuFXPNS1YewpEhQQ0BVrxDlLRuQJ8DTxseCDs8hsyM3QqTWXdWa+gkyztWRtSGFpry4tzC7LrtMi
11CI/SODbmlG04rMI3CV7e3dWowbEEABO9HhWmDU7v3ZlQPNEyHUpg6QhXZvbaryU1IOGx3Boaaz
O/nZrR+HvrIl9cNty9MC3t+fMiifP4ZnW8iwuBSPCvlqqJTbPFFtX3zzAT3nI6oAXAU6IpK3LS5v
6R+Lsy0VaskrWw2LeaB9aJJyXyA4GTLRu2Jn4YX6fmnTWb9IdHyjAj00YChJ9oX3QQxTx8oOkvzL
97+XcbQp4lOnfmL20VaVuwTSDrWBrL05Gv7r7RUvne6LPZ4PamZGybCwRCfBQEHQFjvtRU6bu6iM
d00hH2/bWvme1uwSCNBgsTplKmlaj9JwTy3TQt/BpcCjj2/GGgR7zW8t+f0eB1XrqZnGu2C0nqLg
pyiXoCNx2PyfBposN2WiJ50QY/9Ia2DeVdOz5ChABFCWu2lXi42Yfe7bXZD/7Kxza3Ldum/K+AAT
ka138cpZXfHfeQtPAvgY+QJLtiAWbp9z6dg3z7c/4nTobhzKeVGsCP7vUJKyfIpU+Qg58yH0Jbtv
4k1jCCsnZTmM/udEWrPgM1q94qomO9lKvyBCsYf2y+31LN2qlwdgFmRMX9BCq4R1TlB0Gwl6sLGm
tGmDmsEb/1QJ5mOj1ueu+Rc4mCkE8LKiNsP65rCLvsxCIZkI/RXT30fIqY1Ssq/a1unSzBnzXSTf
xV6wqZNdqJzMbqWMv/gZGVZBG5JE94ocf5QkBPgSApAlPvaIXLmRkw2vuvBhAHhze4cXjz08CAyE
T4DweYhRjUDsw4Can8uElvQpz1p7FDPUXO9l9ZeRvdy2tlC1ZV8vzM2iTKElYaSlE42g9RqnQCBg
r1cBjOR3ovKjMh6S8NAVK8+wxSh6YXMWarwMhpWMKgf0R8a+MO/lQrOr+kGzVnKxta2cTsvFtaGG
PMYKGTtlX26bXEZN2dgarbUZLOGIXtLGL+l7/ZcbOjuCaaE2YpBQxNTG8SlF/NdLtedKCe6YQ98k
PF5yUdzTwzpI/bC5bXvxcDLcRwuMXP5qxj8Fxy4yvs/hTCvHSO89OtbpOfJfETLbme737O9p4HAe
av6TbjrqkfNaaZfosk9fHfJcT9plifWtS8INRYmft9e1GNUojE6IeIjgxNn9kEsZWrUecboWks/I
tNqJ7n2/bWLRVS5MzFwFrmXkeVNMaNpgK8GLOZp7D/3ArH6Wwk9qv5bSLB6BC3vT1XThmmFkjF6F
Nve5kCkFfPA7we6sXbNKPLt0xfGGnW6EaVrGnB01dOcaPxpMognzQFZj0vHM99T0b+/eUngEWz4p
fZvWBAp7v5qxyY2wTgXoy8XUlstmO3RvglfZo6o4UbWSFy15w6Wx2RWU8UIJ5QpjzGjsyuBJMJvt
7eUsWuDJMyn00uSZs4rVRW6Vsalzi4aWnTQwCJQrUWLJ3RhAR/ySUgb4/JlHj2qrl/3A8GOQ/MyT
3OmQwWOQ245wBSQ+lHClT7b4gSalJl4k4GLnBQVkPLrA6LA38FXc4msuqU5ofskkdY96/O3dW3Jt
Zg2mKhf8YnBXvXeGwlWEOI54L+qdthXqfjOqBsQ9gVN0P25bWtpFSCtICBAs4YU6t0TvQ25EQq3c
ak7VMVYsPKTZKS+7qZT96PvRymeTFy3yEv7NX4XYwWyaw8pi102yMDqHQyMCYItpTngwtHP+KGH3
3bjJAyZlqbB/luBe/NqmjJX4mlts47HjGea1o9NptbRH3KnbCszA2kDNc8aihu4pQNDNHr2YbNuS
fqjZkAErzvMNzCKVXQlWT0dAETex0Jhvbe6OKz6y5PWUv1ExRBEdWsJZSMrDutF0qDPOgg/RmAgT
IR/w7+ug8IyQ3NAhJ8G5qmwpqdX0uV9GjPro1Z1YaLkNxUS40sRbckHVZPJy4gQ0rjTk1KFUPfAE
jDWJ4Z0YC3bSplsAnvaYrwnJLwVYBASBYBlwwkHp+N7bDXPSOvC18Cyq+XDo9TiDe8E1bNHI17SN
f79H5o8J+v1TadACPTc/WUps6FEsqOCwa+CT2oj3JL2hPGlqCk2Wb3ambSppT9sdMQIUdCky9JX5
ha1+E4c6dcRWzTYV44ZHQ2hVu1PaEY2YHKE40SofLdUsN4ooMORWl92XOMiiU1CWwx3A/dKmah7t
1BRAnGVm/t4dxNZl6rJUn4q4fhPbwT9ZfZtseAaoCI0EYLTVxnwwqSk6o28a54Sg7SCO+IWZnf6l
FNMR5ZPmC8+Vb4M4RC+SB747pCd7Gkw92tYAKJl8JG0aou/iUHj7egyngTR61Okw8hyU+9fWL8ND
qzTyfW9oLgzugWbDmfcIBYx+6DJDs+sui20Qk4Fdt/GbaA1ffebAHFpR486PPiX9B3N8zs6ozaK9
wKzusIvKBl64dLR9N+w2Ha1eWFqrlonFwck8zXEzCAxhet/nKLdvigp8t5IpzBmoPJEzJc6cSq7N
O7MuiHiUVHdhnhVrx2jJ6yDgp+5OrsfY3Mzrqj4Tm7gFkR/r7tkzvAd98LdNvNZgWjpHlFBpZQF1
4M6dXbVNmHlSY9WAzCcgSwoGW934mbYTmsPtSP67vjd37UtLU+C9yId0SHFdrWuwpHtPYdOJdiPI
RxeuUm0IHFUON9HEzYwksmKM286qH31Z+az7vaMM+aGOk43QyZuuW4skSxcnkxcTWJXZdGYH3/+u
VJEGFKiHGCKXb3X16llPcr5zoxePGdbbW7D4SS8szXYg9tTAl4suPmvqYFvJse4nSLZz28jyB2U1
U1gELDe7MasRha04rRjz4YHn9q1j5J4dGEcKWyuWJg+8/qB/LE23zcUHFXSxDNwMS8CvRIeJnNIJ
gxESbzcMdq5SJtDFwQjr5RwYcaBcd3uhS7tp8XrGadEQvRopbbJ4bKKW19bIMJ6MtVH9nLUrN+aS
c1wamX2yrInlKvZ8JIhk0YGK+5McW9sxgfax83aExBUPWcDHTIytMFTLQJA0Jrff72lcs9Y6Rqwx
lOvWTgO3O1u+kB0z9O5PGfHfkfyh3xqCbJ2kRvwf0q6sOVJc6f4iIhA7r0CttnGX3ba7+4XolX2R
hADp13+Hnu/ecVEVRTjuzMS8OIIsbalU5slzsmdO4T3CTp/GBzSpOFuTFtVxwut016fVmuzU1SlH
nyuoMJAoubgJHRP6FtKnxafJV2Glt1GuA2Vdvtxe2Gv7ClI0cHq4BKG5OP+Kd/uqahLo2jI8aECG
Vs2ay+Nnn6HrRjGvgia75TymtRh2BJHMveM09sq+urLkAOfMcs/o/ELX1+IA1UnSgZVl1hMAHWVg
DM69SopD0th7WkAIxVoTdLvSiIk+Vjzp0fOJtif0mZ6PNzH9XPlDOqFoDBrTcrpzsjcN8t0Fj1FC
0yBgz7Mv1GeBS/+M1hjm+rFjPz3zGSFegOMJ5ZT8kXhrnePzVjs/3gg/QEz3V5FwpjE//1mQhtGy
NE1k3JC3oew2Dv0icxPl5t+KW8fOf7q96pfTjum25sAHe2smQDk3N1Gn1DQLQvZd/jTWP2j9tfKx
+KSMdPL9tqnLDXZmyl6E+GCTYa0jlYzLOkHdbusXmxKYGM99EeknKiN0j982eCX9jWo2aOeR9MFz
6aKCXrU2xdtdk7GYHq0e1HjGQZNvzIvLfsutT7X1uxpP0u5X3MnlXQDClVnrcabJNS8YrYfcrrKu
AJyq7Flo0bs8n/HQO429rozvb8pysVnOLC38luNIgeixAIwQMkiBibz71h71H2bKvJcalMRBqVrn
C/Pc4lBXnXUoLaeLBFrGvzWJYj9AzI8uAxs/T59cvu1ntb5emnJb6/wV0bcdo4CpQpWXzgY4I/cl
TdJfpXBtEebKTn4qX5fgQpn41quo+GLm7udCtEbYcafZKUNLYAbVj01a+Pkjaw3jTz6mA987uDfu
jEHVL16F+7ED9cPWGxPvPq+76YnWNcO7TetPmae9Zm7pnyZDqzd+1eq7Sk54xqVNmcVj6rAdUrp2
GYC9ydy4NTo5Q4hPD4eBl+CDcTINYbtASb8y0jQYAB7ZmUMJsJnQQFyVWua244m4q7OpOxTEZkFK
B3UEN316gEJHGxaqz3ZQArVAOIRmE44Gn+1QUSNKeyP5ROD+kVsCWtOwJLxjz3lomDnUAISte1/G
ptYes4JJGtijPfwYvbE66mrrMfEn8dl3C1CYMdf2qjAjyKjXT1nhsDuuD6dM661dM1FxKJx22kCl
wQJRxqwzzakMh87qQxetoo/J0LFYIGH51TZy7VcLXOE2n4rh2fI17U75VIXS7N1v1ClEqOV9/Wgz
yXalIwusMFEyJNLOvjFBvFOLsCJG09ovZdvJlqtKDz3Hyrd1R/nG8DN3q3IorPluMh6ToQcBrVkn
+zHzOzwHcneDMhOK8a0xhYSUxQEISgdfGYeQTcYP0XoNWnakipTtZRGCzT7UGlRpwhc9J2GpTeWT
3rv1i2qZ91QabfGQoTc3aEG4f9e4KXkcksrb5QmrUX8BlWFH0u6N1kLsJHZQWIHnaOdWif1AzBRw
QuDSQHaE95o0ILIrwJCO9hm3D4hduRCdbszvujS1P6RH+OkXaCGCcLV1YHUpNtCYa3a50DHZYw2C
Lm8sNsLTtY2D7PLBbdpfVT9zeNpcHJykJUfNFGznplULoB/eNpokNKQ8GUKjKIydY1HEY7Vnr7i2
NRezcNtWonUuY2XxCKzt1vC/0HznpxNUcn/edjHuFaeNpBYB7ALUrzPj0vn94LI8ncpmyh8nM3O+
U9uFrlY+2fyYmI7AOcDzX1iJt3H1Xu0RMDoQjTD8qHMoO7qk9IOpLrWID9+Q9whtcJ49TKxAm534
2lk62MPdfiNydOGMqlefsloff3gcu8Zw8i3vRyMELZsRohncemwyp9p5PcKwYkQHAGTCeURZ1T70
SW8+IalId5qhku2QWDSaDDV+yoWmRR2v3qTP2T638c7UrMKNBohvRQ4IZ3ZF3Ykfoq+abe34P2UD
QtuUonLhqtwPWz8xHyTFY5/53tawBX/SJSQxPN+jADmUzvAMIapqjy5rZ8PK/k/NoVxgMXQvmVIX
u8GpGS46jWVhXWFDTLZno1ii44WVmEPg8rz/0+fECvRiGHcJh/pwVoKCm1Y8f6yJ6MKGZ/Q0NlL/
cKwF4lGEuUBtzE2JS7gXrz0+oJCSP1am+9AmWYNisPEqXXqERs8uzZLT7V107SJ20G07s5ABCAX0
1/kuKidaN43uZo+kc9t7J++ne4qH8Wa0hbFRjV0cU4RqECxvDf/R7B3/TqhMOyIJmqyx410G0xj7
u59iLH6KAJKODE72ODd0tNAJ8s3uSZnThxNlsxlkr5C7d5GGnuOud9E0EXbhDtAmenQJCbERAu68
UIks5LgSwF0mF88NLUIAWlJN1sTKHoX/VqBpsEIV9fbqXYlIAZdDlwRkDBCCLxFEvvJbXujYLUqD
C/UUWpybgGlagIRaBIKd0Fjjl7pmEUQAaHYE/goI44XTqSXeKTnvMHmV596hwO/eK1tXG9JQP846
xysDveLZs+oNe2Ww59sDEFLXAR8DOC4Ay8fBXSqrSMCeJ0JdFFzKQ2Xv/TY21yrD5yv2HxNzPhiK
VTgSix1YtaDEHx2IuDb3thZCkPP2ci0+j2ODQiV+PjjBTJzyZY3FpobMK9fKXlzt7s1YK0wuv46A
FkUBHGHo44GcY8kAoo3gUVWJXj/V+kHbNPr+Yz8ehGIAF+Kigb4EaB+92fy7Y2Pbk6XhetGehtEP
8lPTJCux+eXvn6kIUEXBVYTs3gVzWV3UhpcQ+8mzxgAXwsizlflf7CD0mJxZWFYyPC6gj6HBgptv
M6DhxuSrM66lKS+GAfT9DE3EDkIGERqb5/NUCJ14Ay2mJ1lHCPPZGnHY2vcXe3QQhUfNDN+n6iDr
Y+msDeB8llDmmRGxEKADjy1BE/oSzK9rSempafJjinBr3OjVti83t/fSIkaCCfC5on6F+jmUay5q
6I2oEyL7wY8VopBfTEUJ34jhY4HYhZHFhlV11Vq4zf3YkmFFo5xEZh7aRfS/DWWezXfHAronVQE5
VT8GPFuNcWKEhhGUa3rciwlDZomABAEFRmQvUHVZhgWdXhkCxIXaSWXfSxmJEm1qn0q5cjOeby0P
PEX4PlTMsCRzA9wSsF/qmknxUqQnIcF3FciPnfDL7y9WhPKqJlT36Yl+67vQWmsGWPv5i6XoJtW6
tYafb8mNW+3atdt22at2MT/zKr1ba8PWXD2VCT356pP36pNTOtzDf9QT3rLhYO2Kdsv9wHpT2sci
iQvDi5Clt62p7YRFT5p9IFPUiZVNvDZzi0il6+oxA7M1FkZtoOhkrSHt176/eBMhs6Q0XWFlGhVb
1pO+Bspd+f4yf+X6ondbyOJBJqIFyDjutN3tU77wif+/ACh3wmEhB71Uv+BpPyEVotGT5z3TdjdZ
O8JX3nMrJv4G6u82l2fxrJfIDJwUQCvtHopu7IN0KstRLPnkUKjz8fyBicQNITBkkHuxRpRxfSX+
O1HLci0pWEoaHyacFAJGeGJ9KEj4jwv59/uz/XezlBC09Jc9vj+We1ZvxPP/tM5/qxHvPk80Kycl
mntOqkJzeVQPwbiWglyboYUTGcu6Qjelhz6Mz8YEfxHdHsHVz8/EeQBsohVkqcLgcQ1CQQ5jJ999
1JwG2IqVOHCRlv5nE6Eujvo/1GDw/DhfAdCVDpbUTRyFnZeFoxOCDeug1li/Ly68+SqCKhS4esFb
ij6rcyv2AFht42CWLAK+0Dvzj+oj58vHpwrROFIneLTMVL3nNmoDRGYIENhJcx8Gb9tVa9CZa2vx
3sDCrTpm3zPlwIDPQ0G/5XQNUnVtlkAJDcgsJHYva9W1zVLMoOpO9Xc+btppRyAX267ggK+NYmY9
A5QOVA/oYTqfpqwTA021tjvZ7s/A8H/cXoSrQ3j39cUigE3KHOuh6k7Si5z0kOSRb0e9+FgT1t9N
i3h2pqvH0whFrPMxNFDKQHiQ0pPcZPmjl/20yi/KWHEeVycK0jF4pdoA0S2fd+ir70XXke7klMdu
azor0dm1CwIVwP9+fhH4K2SGpK7p3alJRVAYJ/gnMBPeXo0lNPqfiZqfj3hszydvEUO5fa2MXiTt
ibn7vttl/sH2tjwPcmSA2Kb+QfrotsWro3pncLG7cqTQ52Rce+qNYCgeMz2s2xWPdW1d0MYLvXUQ
pKHws6huuc4wQoEx607en7y9N60VxPW1Edg6QnPkYWb43+KU63ZdE/BE4/Pm1nP2wE6m5soIrpoA
kBXnBG9YMLCdb19usWzwKGlPrQpp8RMhWr0q9HntIKJ16z82lu/WuS7T4Py3J2WGlvUmrYham8Rc
o0y5uhimBxQcXhp4yizOu8eqSrLcb0/1CFhN5Lzd3k6Xo7ChAIjMHWAQ+J85m393gVsAQJQ0n5oT
Ae1/Dub/GD0bam0Q85K+K+7hlIDwBs8wXE4+EhXLirggHZN2rjUntF7ZdTDlG/5F+vvK2K/iPS/n
C6ZmMhSALgiu9MX5SBNAzAVkPU710dU3Y7Oys67M19nnF8uBDCtnpizbk97d5xT57p2WHjtnBTRy
uX/PB7E4IkjLgzAcwjAnWh9TaKxaB2F9v73wayYWR6QfagNkZjCBDmzyTZZhs/bSX9LSzqtuoxD/
Vx0Uv3dZkC9SW1rcTJpT+d0Nfg8uQESfvOrIC+C2jpaIJ1Rc/dfbw5rnf7HTZotggvBB16nbi5lr
lGuBSAw7zfBfeR2pMdIGH13ERuiplZv4Yqe5BhK7swsw4clQfT8/OrNwrKZlvvFktqfG//Tn9kDW
vj6v37uDOTCgfLICX2ek34xlpPn+5raFi628+P3z399ZYIlDwEcOCy65R80vzVEaviuj20YuhzGr
qOgzWQ7K+9BAOjdStskENEOXPSOn7zgvxUqX0NrnF8ttqbIvRwOfZ87Gqbdr7DZXPg8lTHgR0CoZ
kHBaxO60zDszm+zkyVF7Me2KaWUJrn8fBCDQbQYyeImdzBuWDolGkqfcDcAH73308edCwAZgK2Nm
BgcebBEBGQ1FkUrn7hPjDwzgr5UA69qvR18P8s/YSfOLYLG2llmkRE7Jk0iPcsumj68tog84cgAS
0Li+vMRJ19pdoVXps2O24DFqgw+fMEQ3KIIAsgkBDdNceEAzs/hUaa72lGtpmLaf6Rod/7X5eWfg
QtZBOEQ2zNOeUhkU6a5pPxpIYXlBrQyQFioMM7fG+fxPKRKTZt+mzz7AAyaUKQK5Jh54bQjgdAHb
A8oYmKv57+98RKd3BRj4uPbE01/+g7HaHX7pgxABgjB8BuIjY7usptpa32uys3OwdkYy3ZY0MNXe
Nz6+Uc+sLM4B0STrmWnmz3mz6WVIm4+fs7PvL15LlQRmgg/4fs8OfX7Qxv/x+4tVwC9HxJFb+bN8
dbMtmM1u++griwBCBfBRICiH+Ii3cKK57SW9mszquW0igAGrO3AraHl428jFxYwtCigkyvQWHt8w
dL6TOPANEuKe1bMuQA7nvSTNfQ7NiHTbfbAsjssGbQ/Q0kK7BdpwEQOcW6pzdJq5heDPtRcDX19q
geWvPI+vHAvUFnAt2AaU6S4UhJtMV7qlEfa8pdOXUvtye6rmH3gWw8ywa6SPUTf2ZtHTxVRlbc9H
rUv4M+BrzHmos12/xpJzbQDAiXrA1Di+Cfrr8zlKa81X1Gz6ZzlFugj7tdbFte8vYguvkKCztPB9
KMFVTWiJD98NLiTDZ1p7MOrCNy22bAFcBTjtLf5Mtpo5RJUxRh9dg9kAqJL0uWPxotFJuSm6g+gA
A9Nbn+wMnYEnc+VYX64zbOBUAJGFvCMII88XwRqrqTSylD+PzY6Wm8rYjWTl1F0ebZjAyUNjAi4L
f4l5ApAqGSx0WT63yBb1kZ5GStuU5Qo//uVqn1tZrHZtTCYTlsaea+tLYT769ebji4F0BCqUgI4D
4bw4EHgIIctiePxZjuh0M7fuWAdgM/2fjPwFqL676shgTlxWLn/Oukdl7/wh4uTptol5V54fbHgk
LAdB1IR67jLcS8BbOQ0FTkWOZ0m/sVk4OIFVRGMW5d3KCbm2ud7bWpwQffKyirG6f2b9zjXwhNwW
3soZuba53plYFlmLhE74p8UhJ/dD+WikkeXv+rVa28pAnMXl2vVGLvwUVmYUlR+ZXuh9uMQw3xT/
rouzOIiTQ22Pyqp/9oBAHAO+xhK5OB8m3qJAyMzoKVCgoQV1EaiRvK00eyDAjCnZQpcELJWN/GBN
7x8jc8Eb9WgclCXcJ8kLTQGXmj0aw2Ni5UFTr2QMrkLfoAloz9RLeO8u2yqajMg241r2SE0VZzJ7
qcQ47LNi/KPy8ZRkNvoLjQcwyN3zbPzd0enl9vH5GzC/Oz/zEEEigAHiQfCX0urcYUJIt7BEkSex
q1qZB5lT+zsO7ugX26jNgEKzE06OV/uhsGXEhUvvWV3xzdiN/NMw0eIr2JfJg2vaCZytLELldOlL
S1wATwYsDCPptE0S3d+zxFNbQG//gKyPPlC/4oe0TzsGngZSbUubDk9NpZxTBhq9kPBK3o8ZOFbx
FgOMLHenCA2YaCdUfjl9lViVUyIH9wRJo/RPwrz2c6oDo357cq6tzt+MBzhYUdy4SNlXcih1L1Fm
bBAqd8VoGi81bv4n11D1waeJt3PQhwQtWKfbpgW2X0Zzf2sokv5Z+SWzO14sExYKADt08eLJv+Sz
kYgziaxzJ+7cqkzAhaq5oFXPIbQLetTRpRsXWm5I0Hie3NG8byP0k3ZHLQGVAmfpk0fSAGx75rYc
3PZUaETfDOhO+u4xBwSrgvrWF7A9fzBiQZ0D9z3uSkC2UCFC9/H53vIa3PeJJUgsyilqC34PlPnb
7YlZeLLZhI08Auoq6N/As3bhyaTZEunL2o29zBCB32vZq54lIxDCg1gxtfA4sykfYCHADgFNQY5q
YQqso9qIHToAB5/6dVBllviRa0D/f3hE2HOIkmwIgyEWWzi2wUB/K8DLQyxA+Fa3WJ3hLSNrGN/F
PfN3MHCayE//FetaBqs5BTLebiTAQpO5qcwXS2QbR7/vgV24PZyrhiAxCYT4TOu4pKggrE9GXfVj
TIhoDl0ntU3GoPbAvewrwZ5duT8X5+SfceFiQF8NchwXfHaGaFwBFNMYDyMNrNzZeRJojzEoiu8c
VRHfYmAqKFf8xJVNCNgyklnYFCZysou4wAVH8tSwCUYnFkzGJ4fRIDc/lr/+OzJ3xtmDGgON78vw
PHVdwcesHOKM+1tTykACmG05v28v1z88R+88zV87SCwDegVnYV3QDupamtpIwvZx6nCMwwcX9bbE
LaWC3FPjDzwP0TBjWYCfF1WKNoZMmZFfogV6hJRo2CjVImSp+ddEGNU2J6CunkxjfE2QrAhFh150
YWhaCF9ePGee1WxpUkId08zMOrC8qj2g18jektxQ9zJXA5oCDABJPVdEqiY/8sbnh4ooJ2oMCEYN
1vQ6YM0j0BB3EVgOtbAvUDVsNdlAJY2SQEtt/9iw5iXBZ6Nh1EnQpplhhRZhIhBlMgVTwfkOzRn5
1uka3GIi6+9cuNBt7tZl3OMIPUshWOyOiF8bRT+XU9I/5kTnd43JAukdSJcAoOikbghqQsiOdZMW
TSBw0yoL3T4G5a/uqA2HJp36iHk6jQq99A6GB/X1DI0RQZa34xHX229sHO+EMluPhR3Ug+vV9IBc
1fglL+ZWeDE47lZK0h2HtJsiVALQZD8UYAUHjfAfWdkVumF1LRoNs9ryxugjanO8U3J92k79UMRV
y0C31qWlvUXjBbCbbO7qbysTHBpOjVBQpl1gMpJ/lpayN5bQpnCqnJ+GQ52Dcmi9kWi4OAI5Cbml
qXFpCCpMEzi9ynnIKqnjSjJkGZTA6GJuq+pA86R81ag1RKNLwNQBPTtoYPHkt+dU2WZkjwQFPi8H
zTquUZkbHZqVoQc06WP7STYu+W04TSkgqYCOHgjDIEBJFLUCzh33oHwh71MDyjBVg45UcBiz0Nd8
K2y0qaUzI0N65zviV16b5skv3O7AXVThTKIVMVFtdVB4BUd179c7EC+A31WW3AStLXQuR/QXnwre
gpaLU1wmcyQb8sFOrK30ki5Hq1A9qw5pKiIgTNAD6oCBIhCenNDXoX4O6JlEsEhJGWRj2VtoLeys
rVCtUQRZl4NC38jQEDc6NOxcVe4k+Iv3JnVEwIWfv6TtQHdFiTYW3EdpTHt9ioqC5Q/UtZsN1QYd
RZjePI5Z27WBXZh64KHx99RpXyV/68PcMNTOqzyym1iWvXhmB9Lx9j73ynCok/ohV4LpQVZFEO9u
X5uMm99YkZbPKQWpgvLT7NCRejwKIrLYH6F/iFx+mwUoPmN97GwCohh023e5hJAsFMjpW9v26qUx
Q1krvpeOT6GaUPdkk6cSGyhxp5PugvgibZKvTE4/E252PzTmJWFBOgUBz0J5sealUIArbTPwVUoi
SnH4G1OvDmg9G4/oDpFmxEQjISMi1A5hgbdjVCQkgDp0AToY0CYWg/HmDROJ9N6rKxCcEDRxMD9H
45Wv2QqxY2JuR700HkAqkR5TR/vVAT69K3jzOzUwq+gq9zf4Cckfu9G67aSlAF9pIKYwQIIZSrT6
5tXUB91oOPu20t191XV+NNjGeDQMzcEy585Ga4jx2TNoCWDS9N1JBP1FWGpApNAFsIQ01gMqXOxO
c2SzUaZF75N2HDYdH/179O07AXq5eTDaoK2RhlZGXk7csLY6cNSAiSNdAdZcu7pmcWYk3AyUNJZY
Cwa2/XSycxFnxYuROlE1fKurL7fvlEsbc3MtEpX4d+ZBWgRO3QBvVzBHxH7fHruePzj8CSwkt43M
YdH5tYXU4V9FOETHFthsz2NNMspSCPCxxBaECQbnj0CvYqaOiTVsKqtaSQRcNYYUPki3AK6/qMB5
GdoQ9LSeYiznoZYPPuhZpJ4Hem8HOl8Z2RIPgxsZuTIUymYFV1zJFyUnZTZVybQpRuPoJ9NArpd7
XQgI/ROoQyHqxPwXqyyftSE99ub4cntery2eg8r53JuF8GNZ+6fo6Ei0WowIR/Ow0WNmfbMUDW8b
uYzaAGLQMTKMEkpSS/07D0oboipaGRdM6z6hoXIKJdMZGGRcHK0MoPO30rLSJ9Op6Z0FLfs19sAr
o8Tzx0WGG/lhwEIW2bBpYKklTCFiQYzXqtM/g1jtt8mTlUDx8gkBWq5/zZgLFJDlMAVeuFHEY+3+
0SVY79HVdnsqL+NtmABMYIap4l10URwmdOihjyviVH3rTW8rKRyU5BGIxldC7auWkIXBqwjQI3+Z
qko5cJ7E60RcmvLOpUMaDjYNM2aZUTXxFT/1t/C2ON94QSLPh72ITP7yLZn4SUdNd+Jx147tFpbG
UK8pO40kde/80Zg2wtFDq3wEzVIRMK9Jj4Vjd2i+ZuWzrBkapY3cD7rOUZtWOFaQDEN/uD33V9zC
2W+cZ+xdutNSLamaYeAxq/RNmUFjrBqbowKfvEWaN1l3m9v2rq0AWjGAHAVX/qyLdG7PVr03oGeb
xyk1UM5Ntb1Bhw2IGh/6apWXf3agywUANANJIhTvkYpYOFgm7EanbcdjYvxW4+9c++KaL4P8RCDq
1SDqOeqldrAZUj7012SulGWvzex74/PBejezDE8GPxOUx7zh6J81xu/UHV+mUvdD1Th7c1ijvlwC
bWani+YpuFt0UKFqtARSTuWse25yHld6w+dOZLJHX4qNsohkQL6J4q6rzOIRjxkQ+TA7DX3c8YHN
iAhxF67VjK/5J2R/EOuj++3yWdvTqq6GTPUxG0E3zzvtsRyq31O2xh50bUe9t7N4yU45rgFMDWSF
6QMRRaRVWlhUWdg3zYr3uOYKMRxcaiiyow4+j/jdinpp1XlJwvpYZFr6A5ztPCjLIvt1+4RcnTf0
I4JGCo2bF2ATZ+BqciTpY8D18aCQe7ebNjnPVmqXV82gj9tCYgglwOX1ATfMvWRMMRin2QtXPjPf
DUcvWZP0ubo8NjhFLRc4UjDNnk+ahs5015eij6mfdWiHbu9ARLNtDCoDnbkrFagrl/IcEEKFyphB
uEuAoV+Ufq2moo/d2o7QdPnAxuZTOpE6TDy02KLPcas33i+j1VaigWsBD3S4ADRFzIOgcTmdJUns
Xho+jy3/Wdf2oCDBEWuiBNGwbKJMe2NjCo+zkmCZ9/bSwSF5A3JQAG+QF1t4U1HSykWfOY9r5BLA
ojGAJAvifY0GDrbK9ndo7Mp2U7JGbX/tIMyNzAiO0dpzUVov/UKNGoXZAY4lK51nhEg/bp+Cvy0j
F0NDV+4cGoPQaBlfcdabWWWYmFA1qI0/NmqDJldgBnrNDBqn96IU1B1hanbV56Gp5me+q4DyYwQc
gp2NVz1esl3T9cdaoLR9+9dd2dSo14IuZG6ohmr17PvfeQKSWVMv85LHjWsEoBtALuCoGcfBfrtt
58pEAy3hzUk6tH4iIX1uh9sga8gH2Bn0t6n+TdgaZOXavj2zYJxbkOAyLsaqBkPUtJ3fa24rggHJ
DZ8/MwKmyPEVqUIQKKqVGbxyO57ZXVzNdQ0uCSDYcTt2r9RKQ4+DKX3Py6cieb09h9cszZ0eyD/C
/1xGHEmDBNx8D9vld+g4Z1M8NL/5GOvq6baha4v1ztASCe7rPCusBIYmMIpY/gBajbXM9NXlem9j
sVygEKhrU5uDii6WiA3dNgmhVrKt+1dlNBGWMixJsZXuytiu3Ba4KWb8HW6+S10vw040AaIbDp29
Wm5Ea/UbCrb0+9SEjPXtabxmCpz99uzDAdlfxuh5N1V+i0xl7PvlvZtZ+yy5Z/ZKcLZmZDGPTT0C
FZmOPAbkCZLeb9z9noO59PZIru289yNZ7HHH5b4+eIitM++QzhVfZ28ZL7b52fpg99oc+aF3/t85
W1yyg6k0A2Ak3AOJvNNTdOqX5o/bg7nm8t6bmP/+zuVNlV2DrRmDcfCQT5sfuUlCA9RLH6NjgODZ
PBT0CMxXmgGD86S+s2P01M1ohR1eFtJGvsvWo0lT7eb2aK4tDdQzwWsAuuW5EHlupS4R6Dj5/Ayp
av9pYCAOZaXegm/H9CKvV+O9lZvVyiG6NoXvjS42XTYW2ZQ02Nmkuke1PDNRAL7XmpcPD81FDQRR
COrjgGouYgKWlV7qgdgwzlEAORmKTnu9ar2DBzWOaPBkfyp8scZ1eO3tMfOMzPQc4AFBKet8Qgc0
eLeSYHso7eTw7wy5VgYWBFGDTKUfdtQZIjt7SLLiIUmmiKnD7UFfOc9QQUW9DuBUOPnlrmmFD/q3
omcxN5tgTJG3nV4Nc8XIlU0DI/gPt8kM1VqMEfrBOq1pzeKM+Mc8BQlSx+6BnQ+G6tgNq1fzvAcX
ERCOw1+mP8C2UOk+n1IrH/u6TAsWs7o42VWiB0bBdkNWfrd5WkVtWeZBOlgv9cAC5mThVNNie3ta
r1xpc2oJRIooHlsXPJ1DlSVM1j6Nu6r45tOv+SjWaDOuhLDvTdiL/BLendD44C6NS7LvvP6hkA40
358N5Ng7p3+yrJVFNOZpu5hWAGNQrUZZHJmZ82kthZQ2ePYoABIpObrIgadBl/TjXcV6cQCYhIel
stQm5XkZCOisPiS6XkZdM4ALreDVbzF4c/1wyHTUtIS98acp309WXwd08MlT74MGL8ur/A9Sk/ww
gdLu5LZNuSb+cm3Lo5143otoqyBLTJ9ZgUo6tSwa50333RHTywCsK8pIa80PV7wWnAi+jzgcBCfL
bSgm22Cqd2hMCgtZhIdafBb9ycm/3t5qV4aD1rO5+QES7M6FGB7Y3jtdAqYT15V95BoPlYC0fLnW
anFlu+FBAbA/yu1wVstZA2le2dAq1VH3nn53mfU16f1fvfDu61pLUMdIuoDgT+HtwV1anbEeoFLG
CxGQ3mUcn7u9L6dO6rENWchICeVF1NACJ7UgzVymoUxAH07kWmL172jO9/psFxhi5NvQ3nARko4N
Ltmu0mMoolUBZA67UGZJH4mpitMWCb/a2omx/2nk7ReE698ZU9tOQ4KMqCbUKp5EiqDuKr1YCS3w
M+PETetTkZj7wptO3eBjHxj8oVJ0iHRTvEB58vOUosSedrvWGzYoLT+XTYfC3QBi53TaJMiB9qBU
NIXzioLcEXkOEIG0/WvDnH052qGjmSHpyV05DDtcbytFEGP2JssJQU7KhzbhTMB/kSBAb3zhlKMe
d11WPqrSE8ex5cZDM5FhjyI7ecoBmhsCNhntI0DyP4EqYM8yLX0ncMQucR7UtzETXRVpKE0++InT
RE7n/WQdQ766F3Jze+Mg9rn4xY4+i9kg0MFlcEEr5NJSZrLl9kPjOXVIc29jF/ILFyo0ybiB/jgq
uzSNaOJsncbcgnD4aDMT6la0OUBr6ztoIQM+9UUEgUt07HuHySr2TcMO+FzUQilbL9sQJPwIgGRv
hODCemm8UkRywvOPeemj3vflEczCEDWvrN+G9O7S1nADZbBPokvv68o/0Zald1PLHkTWIqWe043T
gmOzyHeFKcWf1KSAXiQFRzE0b4PObZygScbd1HlvTdEXgINNcTY1Y1ASvtFIdWfMV3gOVp1gzCx4
YV9x1OWlgFyBhX5nrxo3k5+bUV6WkeFqf7yuCCdQmf4fade1I7eObb9IgBIVXhUqV6uD3W77hXBU
oLIoitLX3yUDc2+3SijBc8/gAGdgwLtIkZvk3is4aQmJ08pPuNJ4toChBhxOUo+NKd9RFNMbjyb5
V+lYF1HyLylxg6F0jmbdRETrriTLAsNInjlPjpKqR5O7Z5oSP826E8wUv0Bj/5iY1gFaq7ARBLqj
mwI25Dsw366F7A5Z1XyyaQtVh/gyJfmuQuFu4l+rSguGjoTCVq6wRUdmG9yQDPVjGY+HarQ/aRZ9
zhMhDgPkqQM2WZe4hdZL2gzf4aLwpTKGAMXkB6vQw2ZwIQaaP5RsSI6FIgJDODLUE6wERwdHn/yg
2nRSY977pZvFwLa4sSfHPNlVGph9rpI+TEaGcuyQPaeyCwxu/lBKYu9MNtYBKmeJNwzlNyO221OT
Znurp0GHaopVQynVGAPW5+aexMXRhGRQ0MFtzIekLepcDv2epUl7yltXC+xG9cBiHgKAdUwPEr2J
38f1N8nhwmNRskHrcW43taWBxACEPupEANcuTnTAamsKEgW5Wq1dQi9wave607+UXRNqieG7UL40
3J4FkzoNOxc4nZ1eQxejVZWfejeGtdEHlCVFiMPcm4RAC8+15s1/FAp7hhjIWy/bAFqow3GSeY4F
GieXjDNo0UreoAsOIV02NZ9lNRhHS8n8lipf1aZ+GhQVctrDczEZT0D3wFDHvKTDwK5SF4Vn1+Oz
5Zah6M29jv3T1+YbZfk3t0i+5HFBPEh5ar7WtkiKrvxeZuIb0fhFV+vraGpBKuqrndfHeJh8lriG
58CQYuTpN5R7kaoJuaRoHO3GOK4gFqxfeKLBm8L8pI4EqaDxTWH4atvuzETgEQycWSK0MzX1Q5pN
L1puAByVuRdUVV7uZ7TbSzQ+FnrdKhpAqG4vS2dJ7qAmmwrrSrjAxctuaq/ux+deT58rVfGoZW28
wv+WXj/mfEQENxE0OIA68d8fL3wpznveyZ5cVbdTHzDEGP5jg/5lVCpAMyDGjMxPjEBTdxStmTGI
RKsf1TRTw7b4A17OvoT9ogI7Tfm7aQKOjHCt+g6wAKBfHgq1hUgtsF3GKMKqaKYAPsHTK8u07sLg
Zb+/P3u3F4lZsRLNLIJ+FrTUF09IBgJYIdikXd1pBhAliUNPYyn5y8DcBtzdlMJ9JBn5tezG6p8f
A+BdqCjhQ8RyVqKbT6p3L3O1bWpGIIh8ZbhCPaK1wHZQVhw27oHWPISPnwtZAdwIOHlCtP8GTOro
KNfaPR2uCSyPLo3RNp/tghfHnjdQC0NVYA+1W2hBurryCAdq60cOmOFJS3q4o8WqcYJPb3siSue8
Ql2bXNqUs53D69z0iJ0AKC4bgJmglQsaXZnLkMXkR9Xq8Us/VjXz9bqLH2WmiueZ1h6SPIbzBErO
6qteG+rPjsKByxQciR+p41EjE6CosLf6SlXCd25lu58dquOSPColyiPNcLGnjl7MrhbnxknSq6Kk
DTBMjB9GDQ6Doqccgvhaeu47CX8jndmPnaDjJ0qt4bMoaywzXI1+a3oHNXNsZj+FmjX1msRSCuhd
QS4qo6INwa829jBn3Cph3d4+AN4gNihDIEbgkyzeoINIGW9UDQNyQbZpmKl4Wh9/US3Yft9f2bfP
DEQClMGAE/cMVl6sbNQytHqYp842Uk/p2D43vvK5aEY+/3MgCL+SuWPigha9ZBHVmuwnXmniyogt
gLRTpz2DNXuUZoYeaijGb3XAbjOeAxTMzBtHeQI6AfPI3+8bMpljgT16FZ2lH6c+nfZlXTe/isSV
LwZXM9+WA2CC94d5+3SfOzTwQJ2NAsCZmn/Vu6gGlaxvlFxcidk2YTuq6k7Y45bA22oUEEGcvz0v
vKc/RiEgfMEjrBbXCb/kpXBVuqtNbUsd7W8fa5ETUA9GvW4uMAErsjjhGbCUYAkwcU0mQEJFYUKu
DjYPUW813WNST8ZPNnKAT20SP7TTpHzPEpYe4Jw3AExSlF/55KQniiQQ1jSZ/JIDYaLkffbsChf3
yUqjeKrAMdkAFtizCqL3fsyLPMxhMuvJPIEgvuTwXGyqZidF7gRDO8UX5I/er12uetiHwyGR3U9e
mwKQKgUZpq+acJQQvVMlrkuihnOfUcI1C9veGy0ZtgkcYAaHpUhqMobgKdxXMhLvTElQwspt95ga
c01hSvRAb6Bg2JfwkbYyM/8CmstvTXLy25WT5Xc15yE3tf6kawMN04QDiVk2LFLLHu3cHiWz3xON
lWvucD0HmDSDqYDVdsMTz+hQbjx1VzIGzDddKA6Dzn3rp1YXsT6pQOlfTa7S61BV3TcGL4eLxqtx
4zU3f/Xlqph5B4YxW/3enBRTSyHLINhw7ZS+3E0WcSJGBY0ahY0hXEeMkPIqv9h6Tn/jKP43Wdy5
Uo1SJyjGgJqhtYSi48e1zzqmAN7XDldHG3+2PahHVgYD9zjfkoFcSY14wsOaE7kRPZglVj+liQog
PZKwZdV+Jx+6FGih+sWJk/B+zliZUNygUb1FpFk7dZEzWGYOKAE54mp0/K3Vk7AhwodsblDiGl2Q
ZjcN0KgojOB+2JVLDSSBQIYE/W4mdc1L6l2qcjpbcVI9Ha5gPF/79E+Vfk74MU+A4YAed0W+3w+3
Np2z7BRWjoty7nKUMKBoXCU3xHWYnlCjhpvbuTS/aMqv+2HWRoX1AV6yAyoeyjAfRzVCs8KRNhVX
q7J9GpuFV4zFmy3ZT5WZfLbZeJ1gNLCR9tcG56Be64AgC4nzZSE8yQdwfjIA8XmCzmAMCuu3WGP+
VGyxlm8CAXiI+6eN5Y9CGi7yH4cHXKxrNUOTRaZ7gQk05W8l2pD21/uTuBYF2m1A0aEsiFlcLA2N
gifFLJJGQrxJNgAyokE1wEZ3f0uYYDWSifcIRgNA5fJzZaw2UQ6kaZQR46Tlyd4Uldfn1Sm3nMP9
Qd2kSEydCyQM7jpAMQOM+HHqRr3WKZj3SdQq4JLY7NOIl73VTRsIn7+V2Q/5cY4zCxLPCBHwmBaT
J10Vb1MJ21vXKAKjhiUjSjEvKbvS/hk0o4y/1HAUUcrcgyw2jE42luLNvedveOCbZ7TlLfrO4RUr
uMrTqBnsuQb0Ao7Jt14F9J3Wpwnspv9iVpGd/hNuvqq8yyKA/dR5QmA0wXQCsQHma+Qt2YJs39x3
FmNaTKlqyqEgo0ijcug82zi53caCX1kbyBUGpO4hJW3hy30cRZygi2YOGEWTmr5baIDRvxbV8f5U
rXwZdNdNYM/BzAIudZHnsTDUBtebLKpVvEEUlK3PZWyK725tWUGW27gXwbxoI8uvjgzi5Srg5zMB
cjF1Q+HE06Bhg4EYOtNT/NE9Jkm+cf1Y2ca2ClTODLdFal+iByzSKLWMJ3wgI/F686mUr1k3G0lt
TOFNdsfxgSgz/gf/3jyGzSLR85TYLOJ/8RaOVHe8pm6gDuZniPQ3oJaB1mNmNdnf/3ZLgi9AQIgM
2BW8FlS8lJfXDqVpAJ0RWR4ZTRJCeXePdscO9sDfpN4dRVX/bgm5MmsKzKa86P2f++FvNwDKbCZG
gG4Cwf8WxZRSV8HrsNIqQvGfPPOmKb9DvUJsfca1MPjdf19MgNgvm06id/Nmass6MjOIwGaD2QZq
PWyBkVfmkgAqC0c1CyV2vDoXzxdD6hlrtbaO1Dx/oKoOl50krNxXI/tcZubFmbQg0Swg+FAo5sXG
hrgZI+jZgBPgH+AFb5na42A5U5NpU9R1wj12mdLt3BJOx/c/2JwwPhwCiyjzr3iXFpXZl7Vwpikq
6T4d0WaasqAYnbApjlW+Nyfu4WS4H/JmDyIk3vDA7qBUBb7JIoc1sKsnhV6qkS0kvZR4VEWFpFmg
5wMMg402e/ov4kF4DNU9qKegsPhxiK5bdlPW0imSbZH6Q01Cuywubp397AEDvR/rJovNY3sXazGd
blUaBnUTNYKJWuQY3V60ErJwWvjfhEH+h/qqo98A/5Q6Rg8HmzjKm1H3ppb7uXRKr2mHjVNz5VuB
GA6sLJzR0RZdStuZsoEYBR2VyNAvU/2FtQ8G/95lyca03eJDwNSCyA0KvzYgN4CSffxGRsNZg06j
EqkVlAYN6U0MqM7pXJLKMwsYvgqtDNpWkkui0O4g0F8JHaFs1bNu0vb8M5C1AZWCpvGNT5Qixwo0
XtjYTb3mqfDxq0KRUphFvZRMePWWX+PKakE4HLPA5cN/dEmecZtUISbtFRy0Dwp70619t4Vn2Aqx
qJs54OHWpMXEClZ5QPZAUCD3QF6+vx7X5g2nKUAgeHCjFLJIlKZaFUqhODTixs/EyX3NfRz4UVPO
7jh5TrxlJj3vokXSmmtKKB/jpIH23+KCUmaJbsSuTqNh+prCnLRpt2R+tLWF/z7EPOJ3eXFURN3r
GULUKNldrMJ4ZSC+DOCKRkpeF4dulK7HeNW2HjGmR92NmSf78bshSQCrOp9S47lKrc6bnL7e2C1r
3xR1QogKO7aKy8Vis7RGVpsxpTTKp3MFpyiJbhEo7Pc/KSrqK7OMdDmnaMi5Qyb14xSIBGJyHRoc
kS4dLRrzWf1VwP+yHtA07BzUigpZ/6wz290JxxjeKqupwk4a9lGgEgGLQeerlvVwzsziXx3uCoHW
QfRBBZ7HJ42bBaIg4lQhxElHL+vQqHp/jEuhoOAlUMriui32itpVe63A/oghXNJ7jtpDCwkKJUeY
eGYByv+pN84IJ2ZpGsy768bXzVT1KEm/2cLSQtmLEkU1YgUduo65hWZp1ztKYKYm6EV+owGfrT4P
aCs5o6j8uJWJV0+uX6g57CGzWPHGuLI93pbYPmLQH4zUtDyma51Xa0btFWj+XYZMKy76YA8HFXyT
feZaoCaDhe0DeKZclTJ9a0q7s73KkcVbJyRKgjLNqyCHMCaoj2Or7Jup5qEwMhJyltSPkMw0DiDn
2F+KODH2aPUYwdin/DS0ND2VlZWDzKLwk+IomacW6XjubLWLkgSSBJqoARmBH9sekiqvgBoZJzrY
NBx1uzyZU5cdmEvafV+odegmgFImeDYHnQFXZ9jD5RGAw9RPKaj3uL5hPgtIgpUKzhjKhBG2llHu
BjCndtxWZDA5cJOUMh4uFU/MU2qgBhX3GjtIndYhiswoacMExYMMhwtLVqkHo2sm/lhLGUgwsLxE
2uOlHtseH6gfLtRhUH42B2sP8bz+k6PMtdLMplFrZ3Q34MEfdbadeiSFRQy4yrMkBtqdpqo4O5PQ
B4PyPOwoA+YNOAW4WKvq5/sbYy0zoPaFe8QsqHkDQM5hYyo4tZwI1l6+nQCeM2hFAFTQa9brX+7H
Wsurs4IgEFZ4n9+gXVOH1DiCYxq5snQ8bNKzmbOroku07p0K6FoWaLm7QUycs+cyu6KOp6KoCMUW
eBR83PfolObuRCSNtCI/xUayz5ssKF3yCO2mCpKP1uH+INfyDC7ZeJOhTApw6OJ+5thDNgnUoiN3
Kn7DvDZss3SD+LM2JLR0wPOb6203AKsRb9heGAON4HTuc1O92BXMkbVfDeFhorj/ih7HLQL6MNB8
xHmI5/PieAKIl2ZFpbnwKgXlBBQ3RrJdPm2Bf9aOgfdhFkdUlg0Cck6TG012lOqNpwxHnJkbx8Da
CnwX5C+44t05WPfZJAFohEllvx/sp6F6tgr41CaGN9V/OrJRk9oY0vLBNVlcadNuRDThfjaUbM+t
8UyRYe6vuLUtDK15E9JHUG28sZQAXbk2nWl23oypL1QKd4+TU2U+8F33A628rtBmgyA/asmwGFtS
AikkwMrajt1IAcJi+JPiZDLSU0tDN8XpCYAdMA7/v4iLu4FOm6ynCSK6XbOrK5Dq6ydJvvUuSsrV
IdFrAAm3Knmra+TdKBfr3Rpw+rcjYjZm4bOywIH0arnAZdXFrsthCCjNfy3jzDsML2OwLGelvKU0
wog2lxonCY1wZk2wbo8JgEn0a5b+vD+bqwvFRRljrmboNyYUo+AxQynWjfTOCiQwbk39LXa7HeUb
IKXbUgNGBOQp2ivIryiDLZMuMXOjFdKKQDaPysbcF471qRkkJpE8d9kYovOce7M/LjTSkr2bGb/u
D3Vl66Guh14wdGqh1bV86SlsiImWFlakjXbnFSKu/HHKgNFqlCm8H2olGyMUevjQMAIma1lfZKxT
+wrP18hSvkzyEA+4GTHrkMI3+9+JZADDzKOa6Ygozi4Ps3xWbkmd1oL7LfET6gSMjnvFphdBgVjI
2SarZ3UeMYto56MBgvr6x9NT0zg0kSZuRVnqeLkyfTIV9Spd8uf+HK6GmdsEaFTB13OZKdV6zFAg
o1akm43iKZr+1usG31c6qTeO59VINhSGgfSHAAPRPw5oUBsG2SDdirqMezbkZtzR3g2bpktrYaDa
MrcWIcmB1tTHMCqxu7pyEiDr+i7qVF14BvDrO2Em8f7+1MH8FH/X4oaDrWbYM1MNinTLzTaj/dSU
DCSCYE/1NCo25HAkdHfSuAWm9YEI4dfyWUHZMmnasLFSFMFdCFMpbf27UEX1BcBS2Xg6b7UD2IMQ
lSRFC2CfZj41LB7OuKjJnVrULMjzDliBfKgnDzV97hOzIgF+1e+RaWhMa614iUUlA6B4y+PQ9PUx
TSCY07mtBSv12L0kDUUFBMZdPvAPYJLCHqV5iBXXeNRpAhRnXIy+ldqQ4qaQo6U6TyJawVl0HHgc
wvKgDUhfiTCGv5gfA7P0DFcg69gANOS1KkSsashhehapSn8y++kaZ8OPElZqgAva8WkATM/vcB4D
f6fSw2BKdgL9xfZrbXYwj1t3XzeqceWic+BzIj7Fgyr3skILOCaZc3YASdgnMFvxgXyT5zhnHOJc
McB1WXyYtWbRsau05kzwmk49gDLLMAWJDM8Vxz7VqJwf0BwV+wyAgTNkldRotM3xqWgH9xOsgfRz
FxM1VBS1hHETA4q8l8YRWmAZ9JcoRsRaYzolgDoEOUzRT/C3/4vncz+xluO1PubdPi9pvXOAAfFt
UWtH/NfkNQVgU6hKdkFu8BKoSCP2kDFiz3A6wIZjWN9kvBkh1cb1ILdxB7cp3AWxe0pfqzIeaMC7
/+mlrexLmlq+aqTOqQDp+CoaYp4gcT48WBJ4gxjyH5emBSObmplyYGLQXhnk07CyDClhDuVon8u8
pRtnzVr6RdkQqkVIjbf99CGjfZ5aOUFVu/pqDXTyaSVHj6bqK2k73FCyeOO+tXJBQDcEaolADgB4
t2zTDsSpzaKzSAR0TVjmn5X+t5A1ULWgYA8/6m6TG3UD+UXWfx9wcQsyEmIqCmBXwGpGbfFVGj9K
+pAmB2I8oSLmderkiy24ycozBvqM2IVzWRsYpMUtKM16MOAIhT8gVOoEkjKtNxLXWookeE7g70HF
4qZ5z2KY0klL2pEwfmnUCO0JXg5QWNtIj6sDgawfiF2Aldyovku9xzUFoJaIlUTZUVFXh7aGRofS
Vz9k35tnaI4ZX3LTynwIo+k+GdQ2yNsMGBtm1wFG0D1lBXf+/W2AmxhYWShJoSOzbIsDXJqXks0/
q7H/AOMQX+CjmIUGPA82bpfm2nrF9RKdVpCN0DZYdChilLRYMk1OBIO7JkgG4MLh1vdF7XPdV1P7
F8CzRUD1wg4dqEkBApOxPS+zmRoP1ZrJNeMHq4eDFUqhkA9Oq3QXj516xQFgoaoMYR8xMndXFAyW
4k5meHbTopKXWRUqKa70q7TQjlUN8g+KJtYZqpXW3k1lHAJ4Wr6m0C8ILUXpd2Z8UAsOFbgYxaag
Lyv8fzxjUJ1hEuAt4MpQ05GojUgzRCYDwk+FBoIJRD5Sj8AB0EHc02lBiby/gjamb8nZs6RujDnV
nMiGGl820C+DgFG0pceeY9n7dhS+VkLG7n7Q1c0BORQDTkLQFFvCdiqjsjhoIQgqxstYV68QePwU
Z1AtuR9ndXe8izMP/t2D2I3VRpYTsGQD3sFjmnom3Lbvh1h5dbizOtp/hrJYfrqbg6iC210E8QM9
P3cEq9x8SXAHuB9nY8r+sqHeDcUGYLg0Wwwlbl7hQoMT8XMlHu/H+HtvW9613g1m+a5oIPKc48Lj
RHUFklFafsotxdPN7qHv0l+stF4w2gaUTvPAjPSaZapHKh6MpN449dYHi+SDDh2Ybss7n9KVIx5x
nRMJJfcVUCcKEI6gFhNujHft6AGua4Ypw1MQNbuP64PIpGS5MjiRymhAy+aUV8QTmnkwR+NrS8xf
PAOtZxqO9pQe78deGyK8fkwsHhCdb4TS9LaaisqtncgqH9ShwAify+7b/Ri3wis4WnH+gEGOgwiI
78X6J4pbtw4fUXJqHjLla+FA4VMeiH1R2YNDwx6VocE9DD20Xcm1r6+Sca8ffm38irVZfv8rFluk
KQCUlxMKX2rxoMrMyxLHV8yQVaC6On6Z/NYoqNAbb661rf8u6NKpiUkdYADk0MguqmjIrdcudza2
5K2Cxzy9gLPhhMUT5QbZ0BSJKfQks6NMsqhpxrNTM+abVR2BoPdG0vw7XkpwEKI/M93ZmNW/nffl
Xp0flFANnAuxyz2S2CrtiFbhCtMbjepzCLP79kS7o9Ob/cFq6tS3nLj8nKcjjWCszUJg5UuobIOk
p9O49JRa+dmJGF+ACRGkMU0OmtDtnTPJIchHuwihTvp9HFsLzSBY1fWuBfnYRlVfhUXQbgUocsdG
R3oUOsSFN+hAvt1fOcbqJkE9HTAVNJqhg/Bxf5ZOh556YtuRzpBm+j9Wp5QXMVj6wdZrbVdlBfP7
CpS0ZqpwveItLIwLvcLzaHSxnpXiyRZM2RdJL54G0CrRhZhsELpYSsKs68FMHmnheqg300OMy4UP
yW71JCVt9xoeiD4AhoqPlmFzwrvKvLhQwPcyIIkfKe2rsFYa49IQdENya2xe3XZj+64uYdTNoEw0
awb8Zb+/S/lg8HVTi0MxSqGZYZA+tP7RVBXqM1jA7yLMv+BdhJSb5Ug0XIPVPg0K1gUKdGvtcqNH
sToOiM3YYJ7MNavF/idJAqFGR7cjp24+6UV1mmx9I8T6Vvy/GMv+Zw3177bsiR1VMKLMe6ghl9b0
24HcqyeZiEwtC6VUTqWA6G2yxXdfuwPAoOo/A3SXHXUOxXGI/9qRhB5qbLzZ1lOFEgM0IO/vh7WJ
nKV0APXDtfpGEg0OFoDwssqJtJaCP+tCV05hG0fvagw4gWC9zc2XJYBbqZM4sYRho4Kke1YFcqMi
9C1Cy9qrdj6P5nLffHNfrAi1UcHkqxI3itWDq/8ARifM2MlspwP7Z4VhLPF3oZaMQcg2KwyVYTca
46tml17Xe9x4+S++CyrbgEnNW2pZDmtctXIg6+9Gtjo+ok3xOHJ7Axe1OmOwfARiD6DLmz4frbVB
swoKVkQDkhHLXSyvIVcDrahUv217fW/rUN24P6619As6BgqXczsE2I2P6UEQHpdGPlMxIGcgyLkS
Z+lsnNN/75TLcwyZAS0CzB8qlou1EHNOwETu0AQpUSdr3B/tqL1NBFBZXj3bnKE2S59Uh0d4kT1p
SgtkmAHh4ymGgeSE8pzxVqjsyI1MeA3UrBPnTyJSQKHhKnR/NtZ2BvBVaH7iPY3+5/zn75Il7lFj
WxvcjbJqan64Dc93Tebox/tR1t5j76PM3+RdlMJ0KgALMB0kMb1+ssHRe3SnQ5lDs8OCbMPG0l1N
nEAzAY8P6zjzprw64IbSAIqGeyjVoadvAptiQWMySIgNWjUQldB272A1ANr+XtMb54jZbj/dH/Pa
4n7/G+b8+m7MKHB1Tip6JyJcwNJhSvAl4a6Q6GAp6k85aYL78dbWNVp9wONA/xPVmeW6riCEqNS5
E5lNF5YZ3DIoDVpYet4Psz63KFwjBbno5i4BzFxFgURQxJFx+RCTkYLzUJ25a8A2wUge+8r+XlXy
G6fEN7tiY1Ln5bjcV8674PrHSVU5SJOVmwL6MDnXrM2OblZsnEdrSEC0n0CcA9oBLYdlgmCNqZQM
+lARUR/dsgomehokdKoiBr+OoQj1fgip7vqaFe+5Fm9syLVjFzdffeZDICMup9d1eIf3PaIDU7Qz
puKP7ba7idCgyJutl/HaG+Z9rMVswvsBSV5AS6CdUFc2tBEmDfKXXk6fOIcGQywrFLP7nS3V/cSN
bmMl3S5YaL9gf8IxF+O8qXGh4oTKjBxwu6l/lXyAPNSBKL/vr9bb2UQMXDNtALVnwMzirWiNegVp
FGFFRqJ8hXkHVJ2ri6J358aqN3Lc7X6fpWxmq83ZwvCGz6p0A+jNZo+eYrFHZxi8yG+yNjxRnw1n
a6/fboOPsRbDaqopzUSMFp9ezloBXUC2TLdvM/bHCIsDLIG8qUwsjCbrnhI7KDn3O7w+UIS1+t+b
NYu18aBYAcoiDiLANxd3zSm3eWLLzIpEpl0a6u6nYSNxwB3hJnWAMQjVaeQntLhvyiKxglcdN8f4
0apAKtkxeJkcCr3uA47jovMl6ckxNpwpLPSh/TTYIgkyIJ+OdQcwsHDj6VEqDTmqkI1+LMs62cUO
M79kaSbhR8vHPbbQ8AXAPvKM6wU7CI3mh9qwhDfBIsNv1C4L2hTIOihI6CQEY7gJGQpgL1Dfxjek
ibmnEkqSDW8EZHFzcchLPQ8cC/wko0ucsOzsbGeATepNKktODPYFCYjZPTtltvjattYfG9HPnZar
j9yCf02hMzfkFXh9uYVmXptnIkhaVl+U3px2kjLzDAowER5thOFxUY1RLq04IkUHPh7wIT4szIwd
SbIfcuyAVqoSzY9riJGYDVUe3LEcLsxNWYhqjEB3jNU7d1DNACZ7VWBBuP3FABfYa+Ci4leyp56e
Jkno0syA/KdeP9M+KXzQY+1XqljVjma8OMQw6No1TTec6yazIJUj9WNjm281qlpoXTqmB83A+All
AuErMdqZWgcci9NqxRl6vz/iQUuCslNQquyn3+6Wo8FaNsGdDo89VJ+QsOYU8O5I7wWQmkkL/YWM
cq9S0VF1YpjNVB77dxIN5CVRRrNnBUhUQpZ4Zhd6CaM0ePyoZ9rBzdDTTOi5duoAXSeovMFWpRie
Wsv8znhxpbn6z62Oj+EXJ0Mf930qUfB/tEbn60T0V5Lw/SD0jSNgLWeC5Tpj4sDrvbFOt7mVmibc
Bh6pIDs3Z2fA8wFtBUNp7PalJjYe1GsnDpTbXFz10Hq/ufpzu9PIoJH40U6SXQFuI+3ic25voZFW
w0ANC+h9YLtuMPwxVy1onVrxoym13qvK5ILdFA29tbt/uK1lTZhhA5iJRy3Yp4usKbKkMKCvS6PK
qX6aBFx8rtGN29BajJkdCeQR7pU3rNOW64Xau50S6SOK5gZ43fnG23zlQglc0/+F+Pvn73aV1hdm
OxJwEIRVW9AHd4VXFewQc/ez3vRPVmsHfTceLYnso2xpM61taRftUpzXUIy5qXYyuCSR1K5pJO18
l+Xfa5QU8/F7Nm3M42ocVDhgszGTkpe385RLo1eLCdz/ckRD/zPcbbzefjbLt/trYgXGBfSKCiEJ
24CIHMoRH3MUzBNdB01/JcLe0jGlUFEqFah/g6wWX3uDQQevKxxo8PDuAFS9FpSDdA5o1afB/V+i
r1whoGeEysHs5gME1OKXVGY7GBJkpGjk6BfCxWnyu0FNPEhajDBA0PK3cYAFAnSOYflp2XCVEjTb
16lKkORp8ovjmNtJFgNB2DUZEB99vjfq6avTxgBRof28I4yNEOdT4jCv+z+pS86pIL971pvXqdP7
QMD4DOXOccvnfmWDY2Rza0WDcyXoVh/n2GzQPcxgYhopdg7UghHGuf2kltVhYwZXriyI89fxHnRR
6Id9jDPEdT7kSqJEFPKLJWsAS0cduDLsx2IisBcuIcqjeC10taG4tDft/lEQ5zyi+xFb5dEiva8k
7d6Rw1VzOmgppgcN/LP7P3IlhcNnCIYef9WroP/w8TfmLRnGWtWUaOyfqQq0SB7oaoMWNNkV4/P9
WGsrCo5U6P6AO4tr/eL8tZgJ2H+ax49pTb2q+ak4VpCwfZ/uR0X3rS3rmVsxRrzC8HSwoP86G4Qs
D2G836tO6IMSDZJosIWAGU5CDNA96wyAnwngBzjd6U8T6qIXajscbEU7D2JO3/BGgIV5b9AQRnn5
i0Vz+lPmoEbUhQn7M1vhO6MR9hnSN/HL/UlaW5zg5sxnAhQ5IFD+8YM0OGf0IXeRAJzP8YwjAk0G
gm/h/Sgr+UzDyw26IjM99Ybkyx3SWLIsQcvrIFKIu3UR8BSUbNoWGjAJkIu7H29tmeFFglyCx+J8
tn4c1ZTHA25/lRIp6NfUKKYM7p8cTpINSNTqxjJbj4W3/yzJj4NhscygsFi4XYWxKfMFtYfLb9EH
FYRsak3xINro3R/a2qoGDPx/w81//u78y81Kr0mOoU0Z8WJt74KRY7uvXH9KWx0kkn/fsFjWwPjO
b+/58f0xHIE2WQtOJY1gmnVQ4vSboMZ+UNKw7dJ9nU8bdy5t/vs+lmwAJwaQB/cTXGXtJfTK5qrR
aTO5YuzMXzCHhNzftCcCiT7Evk2YB81mXxmsUC3cFz1rvqmF8IiWI3Hbr3IYLk1dH6iaPv7zrM8w
51liWUWdcGnfYY1SV9MKp9NEd0LhXt6cFNF7LEkOMi58AHY3PvPKqvoQcN637z6zNmaCAbpIIweK
zYTBQbXEuF2cUuMYTIq28ZlXYA8IhxrSXzdn/MWL7wwsIP0f0s5zR25k2dZPRIDe/GXZ9kWpuyX1
H0IjQ+89n/5+1D1n7yoWUYTmAIPBAAMpKpiZkZERK9ZKI/hwXoZWG+h/NU/KmO7F6kOPP2d2sVGG
7qC47TEf1UMkJyGZl74SJBZ2Nj+BxAqxIBKB+UEahBo1WtTe4YpwbVV4blDyzPd6/WJZX+J0Je4t
7jMmKihzAq64yuTKHHY40F/sazHdqrG2M6VHr/+ZITHvAs5PzI2rryR16uKaTmpLjA1N47qzSCG1
qBQ3Wem++PqnrAdLqMN7WTOZokq2UTtG/xXpcEH1bf4sVHqW3YI0zOHyr6RsI6QQef8ZZSEjHJ8i
Q9xaXmfTon0OTf2Q9UcUVDdwc24qTbZ79yh08iZUkYV7CMSBAAggrn7JYqYd3IOpPYdk6F73HATf
NfeoRXe6/F2wvgza3Vjc+XS/b58faWlx2V5wMVGq5APM9nPldyRuzCa/eP1H1e6S4SWFoMzwR1sa
f6DDaTfSUdbbk6A9p10Ivt7nzTrsZKsHcoliixhCbLTGXCMvrcj0k2Rm3yZa4tk94arxoEsJk0+6
B4tpve2bL5bp2qDsmSVUdsPIOKW0zwG75R+KTKCFs1ctvgngMTVt3KnhP14F9yjgsLF3WkR81BQC
s4m49LcbPlqZunWLtVfwAiKA36uR1LBrJyz97KjWbmE0YahZtKQahFvznc+WKbzfaTduZele6N5T
td5k2pc6f8rA/EXKruW1J/sHRdwnasjTGZHd5EPTU9t1HyQhPjA7OhqveXto1ZcqcyrrvVOPY//R
1oi/pj+TgsHJwDzm/t3KtpCvw/308LVA91K6gFTwMsyZ5pjWfuWqtD0ku/Wfheo+iR6G0gHWQeL0
Xhe/1ADZ5n20ytA47bjZTQOmnlxt0ipHlWi2I9UqamG+LrSXUFefrN4/aDpFCwgkbru48CSeoPvg
uKbqzJWShAF8w8qLUnsx5RC21cdaKv6PFqZfcHZV9F4ztlXVgI9WHU+r7FD5ctuFhbNLHUueILYI
DCBjcmkAkWel9dJChyRFfVL7BqyP+Rb2+Svz5tvB8I69ViUrF9LS6oB5gYdOB6V89Rw0OrmT2pDV
acOKsFwZ5eesBVKaturayOCVKbYe8Ovp8cndQ23k0r1Q580UFE3swLZapu96ux+blXnONRPTMThb
IlnPhLbNi9jx06G9Y/KFMmjjxy+ZbK71Sa5CGt4AGZyePEzwXeEKRi9LQw/JGUfsoFHv6oMYhobN
hDcT6gxhNV56uL07rnL7yeAEzKcqQwVrnrFJXYFas5VHThR88XWYa7+XVQzb9/G2mSW/GN+YGOhg
2QbMd/kJPYgYk6axIoc2VLmv/WSfmxVos+4H2fBRq43ft+0tLRnzPeC2SQ+um8LFqHSea+mRUw0o
rYt+9Fp56ksuq39bO+XzgQLhwUgIpBk6230xqGzJGsfIiZlALCFgyX8U9Zfbvlwd4JmN2fYLvcBX
Q1eMHHL8n6j4fhkV/Z5GF70axBK87JlJ5zXOi2WbsGswsUo5cH5LjdTphqxXIyJ5YFf+Z73Lt7Xy
QeFObR/Maq3YvrhckD78j7k5+ElgspiJFSVyutbbJiNEu22x8dY2xdJep/eIAi6wNxh6ZtdVZw6u
BJtF7kSV4X9SvVH7EhY+DM6vgUssvL1qi8ZAM9HXnYjv5kXAQUu9mJcXA19luc1UapxZcDfxFkPG
vHKFLJlCWpq6G8yVMn36y8MVq7kSNEmVO01FmOjeh4yhk/EHWeRtl5Y2BS1chRM1YZLmhzjRsiZS
FCFz0CyR9kIkehth1PZmKP3U5fAzCc2jWKv1339IIgezehDucs9bswuyKXslbcIydZDPBcZRe8Kj
EZWDDfm3sPWGUF6x9yd1uEgtJqzi1D3UJ9K7q8qTNkiBLrR+6iAJGNJw6kOBXrkub2jtmUZ+Kn1h
F2YdkiTWW50IO+Q1X+Jo0OCZqKKuOMkalc48kEJ09+TmNRsZRmtMqBtsufXyz5x2abQHM1busNPb
eg5PTt4m4mOuaME2L3Rxl6dBaev8kTs3VTtbr5rgwfNDd9OXXXSqCt2zYbMqlEMVMQhnM/gGbDTb
IOGyjXnZ6yODT7xRWjuO+5hE17OOviiOj2XrCXd0qt0tXy98QW8slfZKx8iZ5IaeTYHJRQOmSD46
s5FexEL6MDP3Wx4IQ7VnyIaWehCJu04wmK4wzAomlMRQU2a4zN8SGsLviiDKttV7UKGQWr/qORqK
MaMljij5VrwNdSYY3NEv72iHmTtVKMUdFPnudyuSZSDcDFBshCiQN7GaavdJjGiDXjEzKwGEfU76
Qdl2WdQhQZUYfJiuXFn5hSjEI4LWFERolGj0af+f3fOIr8WTJkjqROWvJP9wu2c3//tYfmFiFoLM
SIJLWcdEHnzXleAutg4mRP+9RSfa2zf+GsJk4cgCL4FLi+bAREAwuzv8ZDRTWQhShzkEux7BB1fg
IZN2W7Yvuf9DCFeeBEufkGwTTC73PPW02X1YekjKIa0TOl1X7Mymc6SmALtvHG5HoiUzGtBOirU8
xqk6XK6U31hyb/kd12475gczqyrKGqG7Y3pS/Beb4tzUbMUKNw61vhgiB49PRuczTHk3tp9u+zPF
sHnI0WjlUKebvtqf2sPZzst7yOSgmIocRtx+jgIcka7UrXyzhVsCxUzmIiE3hsVpjvHVajNNIk1N
HA/C8mD8kKKnoLtvOb63fVlYGwpRLAp4MUpt8/dG2I1N6dZsuXjobVQzGeCgp7dSIl4wwmgeWEYI
/RAZn2f9rV8riTEkiZOM3laR0hcmi45uL3/8tS+YobsGdp0BznkTgpsNrnM1SBxfaRwKZ3bXycdc
G/a3zUx7aLb8PNCmnH+iF7vqVXtAExNF9EqGwztbtsDJd+FOlSCYf9EZg3fbznbjlUfNwnaYAL8i
u46n4RXZRKE2UhzGbu5Y8fC5zXdDENK2Fky48Ha3vVvY3NQEiQUTsQXc6LP0RG2KRNVhQnWqoPyt
VNyIcrpSnFtwhltzUnIhQ1AZR7qMBzB9NX7N3LvT+dVdJHRvZHmI+wRHEvSVtVrwhheTqkChR1vq
ClokBGXig8bOHFXPKHTSKRCsYW28cNGfifEJ5noIu+fpd2I0Qqa7Gf6oxW6sqo9KVfdNnezcPPn7
fQD1s6KAZUOJ7KqsKSNEEPkZ/hRpGzz3lfxLCNzgVEcemlMKrOS3N8PChUR2RaDjI9JKmm+GrBra
HqaFzOniVHoaa8PfyFFrQUfeGBupqX3mtAPzI1YCea33shAzME1Kh4AkkWP+Viup+1mWG+SOUH0V
+nprZJ9q5uxv+7e0Pc6NzDa7L4xAkTWM6AoDiO2naLW3sOiGbEwpCknS1QyFgcY4HHRj5jSt/qgN
+T3c1uDo1krsiwt1ZmZy9OxKilpycngnMuoqaIq2h5EEuO8bCOqeVelb4H/7F98Nej8mJWA5IwW7
NJdCDZ2JEl51Qb0Bv2HL1efbFhYdOrMwWxk303g/VGLmSKl5tCDdkyAZAXDQGyfVDO0g+Xrb3uI6
AdcBT0PhHEaTS49giwg9EakyZ5RDpr3G30NXgE93hZWUy+DvmV0eXLX/tTNLuYK+yHKtaDLHkLMB
da1W30nVUGzSvgGRatQCkl9d8vf3L7fiVKKadJGuGgJaD9akLnkKhkAg21+IsgZrfMiLfp2ZmGLk
2QbMkzER4GfLnSxDVExzAngMdf2nH/2Uwu3tpVoyNRWJeKdDgc9/XJpKXRSgYL5Inca3NnIWP7lJ
tkVso2LaDjGGRFNXosTS3iBNphYBcw+Rd7ZmSiqIsToYqSNnEhopAe9JZPCitYGPNTOzQ9UTiyTf
wC9B/smL1VaKH9pairT47c5cmR0rijVDUaomNmD6qmD80mInaAu7htBWX1O1X7oXz7/bLCgJHiPH
XoxDFmujlu+w329bOeNaXEkolsI4eraMHzA6xGzfLOsX5QRKE8hDHTnVHoBUPSq+v2JiaXGAUygQ
eGjTCOPswxmePlDaYw9EVmYrw8sovDfWSrKyZmP6/2dnSBt0NfUljcUJGByDY8ZqW3uV9XdpVaa5
LhmZbyib5uCvlqJUoet94ki9TAf0pazzrZL8yNamaZciuD6JYkxpMojcaSueeaP6vdcbeZY5AoKw
fn5sxg+luG/9dmso3lat1u7yPy3deWhlgSbtIJoYxtwxwFcxWOs4c/pQGx8MQRs3oVAqW7GXhENo
wiKgt+2bK8JEm8vasIOsJ9y1XSPaZYb0sVTow2ZQlBI0tJBtAtnK7l3mFlei19Iiw/sI7GJ6D19B
QyGe7bqhtggm6Xsk5/aof5WblXi/+OnPbMw26wgA3EsszkNl5chUd7Bmj2+ZrNwXYb5Fog9i1DBa
QZMs+gW3BgmbimLi/IBAEMa0aEFmymj0pmjv/PYf+i//IhJPhGb/a2QWUXrY6I1hoEwLdeJGFQK7
0Eq7Cl9vXzCLrliayIOLGZwrHI4hSJNMgs7nyx4geDmMMsku5E+3rSyFYi5kGvVTFYvHyeX5CPNC
abrByByrZZIpeHWzQ2KV9lC8+vHP26aWHOK8A1aHuNWi93tpyki12IhcJXNqL370THkvdd6d4Jsr
wJ3p688PIE/G6aEFX6E1704ZLvKIejumjqjmwApE4SSY5j+3XVl4fE+vLAYi6eXyzyyqWFkooC0h
0JrKf3fusdatjSVAs5veBbm/BV1QDCsbeyFeXlicDttZHIsi8sWID+f08G5FylPhAVnhIamD9Ljt
28IyMbc3cYJa4PeujhDcwYkYRLTdagGe43BfIjqcmCsX2aI7UAZPrbYJ2zbbdkqS+KOBgJwje1+1
JD9ArhhW8JJl3e5feAN+G64IsNUoCV1+t6bkiZo1RuSowhdDB3tifq2Lj9s2lpyZEnZmPia+vvlA
oJ4ham2W6tROBnULmwh6k1sxyu1mWNl3+sLmph8KNwy1H5pSf3gDz7aBENbtWDZl7FhqUJ0Kvfko
EjfNoGsIQWghynSC2vcliIO94ISQEwqxts+4rDaunwvHepQQ8JLEaGfVY2UXOSM0kTamX5mZTA+l
lQqeHSt+sbegnkWCpVTu29YbDuYolDst16qtAXXYEZK+3nGrPLXLrusPkaCGW5a5dRgh6p5asIJI
E3fyzyyuhQcdUCSIvkqxfoh5o/YbOTWbrdI08nYci+53rYblRsmH7lc5isGbl2jhDy/LrGPmBtK9
Bm3/1mzi9gDM+i1sUyr+8mDAxJkh/J356r6G22PTCogiyhmCV5JL2yyOgvRXo6QTKyKDrt6k9Erj
d0078nrdmRbjz1GGozvN2l/uLZ0CVapW7C13yH6NmrSry/hL50uPCfLit7fY9dApCD0KLhNul8fz
1R5DgnssYqmJnGRSIK/8iluHjvWmzAAvdPW9l/UPfSl+DK75GEfjgTHYr2IYrbwblzyeqrRTzWdS
Npi9QcQoLcWEmXsHOKfTB+FRbEmqtaw6moDJb7t8nT5MHv/Xlnz5dbU+c+lt0d9txhLx73qrj3fR
WO/z8pNZMty7Fimujxb2eF1RFJQhY53H9K4pDbXJaZknLRqgnvTYyvrhtkuLJnjBsW2AGVxVoKWo
tGpTawFOiJwD71eFFu9tC0sLBPiI0WumSMhQZnHVE0o501p6KbC/vMToc0ph5NqBEb6WprFy0S7a
ogZIwR6YH4fgcoE6UbbQbHZDJ2RQ9y4pYRQtjarftkafbn2ryFfKgEtfb2LE5rFAOnTVY9WbQg8z
aNEdtfeMvceI4K6R3W4la71OiBD44vKGEYzxLJLjS6+yWFKjoElpE6UykON3rfjHHPcSJTkPVMjt
1Vq0ZcAERx+Hc63NbFV1qdda7UdURJL2VedVvNHImjNbVlz3ANOY8c8Ipf3KIZ7W5TJBwsMzq7OD
ZXFhSG4ScsH7/TFxQZvqSiNtQEtmK/4tWmIsBdDtEouthyBHVIUeiJDsW9qDU+s+yfpKLXrBBtsc
KgeTWQZGmma7UBwykeGeInTyDm3zWvySD/GT7DUr+ddSAKbJxp6gJ0ppZx7s+yGpRhnxDAdA2fAY
y8JnS9KSfcmFBXKUC9/os39KQdOe9LZraaXXKYztsf6YM7O8pl25cBTYNIAbKOJRJpw/MlNhKMyu
VwOnB8/Q9sgKd+7b7b25EH4BZFOEnB6J1/WtoSulYhCswImVd133t7GoHvzqsQitrYSgb75GJ7O0
juTT1kQcAaxsXuT3cz1uUyMhmrjlp0Qrn9EeOsKX+PW2WwtBizlykfuJCs1CFY2x2aYG++KUbnn0
WvHDz9w7Cyxv0KjfbptaXCTYn1BNAmVImfAykhSxAUVZzheENTfbDoJCth7G1soZW7MyOXyWESZ1
W2aVaQTOaKCRKfYnLfNWAv2SiYkvkPSVyuPVS5TXY1j3iL447SjsW0jRGFlawcRdjyUqoISAABB4
mUgApH/pRplXQ4z2pe/4UrHNEmsTVdJGgFU+i/sX3ReY42v6X9DdP3lq/5bnay+6pfNNi4fJAEAI
C4OsHNW4HprCc7xIftHaU17/kwoN7JZdZNfMuoeKdkhraYf69F73pM+R9C9W8vwXzOdce010CzXl
F1S6ehIz960NrJXQv+zlJJxJLomu13xiUA+gHWJQwXOExEq/yQa0p/0gtUfBrIVHeBu9g6qRRWeG
C37JInH3IaUBBA8EKFLKcnf7hCycebJZiqJTYw/pk9n91+WZXIq95ju1dIqTr1rxy8tWHprX08OK
yag6T3SAgrSS51T+GWzoXEJp4HBGflKD++GjUx7Vv+qi2UMu9YAo+ZsSyY3t15CX3/Zv4eDAW8bw
8CS0Ddfb7IFgRk1aV0IbOJCWu5tI6RFaj5O1xsCalen/n0WAOlSVNO+wAhubrVJGb1YnEBYuAxyZ
5iqpOeu8PC9NwNiZWQbahLxwiwre70EIPiOJUz6Mox8dh1waXixog7eK0a+9fBYCNkgDhNso6ZD4
zQu4hTqGFrTugSMUzb3e1/exOb7KXfvmDerfquJMW+XM1PQVzj6k29PrTStM0QFz7bbx82cZHtSN
KYb+3+fp7ArmEOiGTRPCsw/qBowtW80YOINyiLP+2VQepbjZFNUaB8DS5zs3NEv2FHFUy8zEUBm/
uTBjC9WnOu3BkK0VvpfOMphm6sn/XxF09vEoi+RSOOS+02iStzVGL3/rPa171EsQZLeP1WIUA5Fr
TRgEGiHzKm8+5FWYo3TqDJWA6FdKB66PUH403LrPQRZKto8CSa8HW1L5dquFyI3lkaj/UrpmTYtq
0e/p1kIphN76/GhEadhCJml6jt6bD1IM2Wbrbv145eW4uIwGk94y6QRPBetya/pJnvpIUPmOmNU/
zDA7DKP1Kyoo6dTVSqa76BDEdMxgAPQB4n9paqIJ0zoz9B0JvPiuK4b8pdEKlAWZHF6Jj0thZXqq
TijdCWQ9u/QHAc7yIWAdYRLqX6qYtoBWnLRKH7ZeL8lPpVeoW6UshrVsY9r1sycQw48AjKaq4FTA
ufTRQiIMRsHep0mTnnLfghxes+t4sIcczDp1rthAWsOAAHaDYAWSs+XeHVBVuL2PlxaVNhEkdCDL
YR2adftztzRc2YwTp28OWcdQq46S3HCndOHKgVk0BI0K7Q8CKCRUl+7ykBxKFIkSJ/bbQ1V8hRfX
lup36K5uO7S0dVBHmciBJc6nNosBnhwJQ4sAnqMw5edSl6PBL9BNuG1lyRuoODj/iL9Nczwzb/qs
RMO2S5wORHepwezffw8h1EqFn7cNLbpjIhk6BbVJCPjSkEtJt9SLKnYaqUGWtEyeM6X+aLRoJUdZ
soMNBgx4X5JkzY5BGPSK1RuMI6HoQe6leHCtWdlhTKq32w4tBs5zS7MFov7blpbUx46kFHu0CmxY
Kh47AZ3QWLsLAn2re+IeWYHPo67ZeRy8qZn0+fZvWMpWptcXu5EqmDmvGnlVWDF/OMYOfAgfoPNO
MKLub5v48/ydH2/Ay/KfptZU07tcOAk2qHQI0sSxCu1VLUboL4JtV+BelG2IbeAN1Mo2uv5RoekQ
9dZ9koV34Ni2t3/I4sKSL03sO9SS5lHbDEc5sQD/OZlc1NtKKKB8MBlz9f9FoYWaJdXhqbXGlTg7
4FESBUHTcMC7PgpfUy3w9lBueIntNgy33nZq2o1XHxeU7oSIo2I6B76UYaO3qeyBCc7Hn0Z+b4Fm
TNJ7ZdR2XVXvbhtb/IIm1SpSM4hO5gVnyfLqnmGplN3yAt7GRkE0NtYGl64Z4//87dytXERQOszZ
WJmUQK09qVKnVqHdsbLxRXPNgxmECFi0exUKs9webFRyVXkrj8ITRGdoGPnHCkHolVA9xZT519VA
J08NOEo8c0JCOPXyDtAmsKIYPBGym/XGV8Z8L5mpuTWMNoFguYAaKLXeAM+uMVMtre00HM0MEiSh
V8W0BB4ZL5WK1DHj+mgN0rcig05jILfb9WiaMMC4xhOytMBUe3jw061Vr55Iodi1kVuB/B6ExySv
kB38qsrf/34TAZS2LNIZdG/06UI5y+tRNxT8GOU/ByaXQ1Enh06Unsd4jdBoKZthQhtFNejDTOpm
l2YCVyJjsizw5dI3C3p21/slVq3tG18bPbEbaa1RuxRJ4V7mUUupn2nW2fWUJCbUnKoZOUbBuA9K
43kxruzGFRPzkgS1jjHyTPrcqV8nd0NfxM+y73UrVhbf6DD6UyKjAMMhn12AnKKhFEvaSlqQGN8G
tw+OQiAkEPq13bGP3OjQ1uXwQM0z2kthoO7TZojXWidLO9HgTcGZk8Cpzm9hr2UguNZbbmFhhDcx
/Rqh/JfG/YqzSwecMueEV6Vye6VdFCsZ882IfTmt+mgC1AfvvGmpvBNSfOHRClErklbuw6WE6dzk
bP97ZDhBZtE0rrkRzKzfJOWdnFm20h5vH7TFi/fc0mwhR7WmcZbUdMID45iW0TFV9V2ThPsm0O47
ZpjsGNE2k1kVS6i/pKm+TU3htXHDlQR/ad9SvCbVgTaQyoFyeRQNz0AdsiOjUnuo1OIOcbNxxdcl
E2BMqKFx3y6oqBRwUuYJDVngXv6r6Sbug2kgsXz7iy7FFITkp9sW7DaIrUtH2gzq8MFkVrhHJsn3
3tSQOsFTpj3W8HIawqfb1pbC/yTLosJRS4djDmTwxNGr+oQOm6KjkZq31jGJrTs/ip+8SHmw4nYt
lV8q+wIE+q/F6SufhWZLqDRND+m2DWH11OaJv0nF8h7NYKAnSfMAv+peaHV7YAjRNg0Vcbt6jahk
cSGZgDWZaKE8OE8xtFZhmk4qCKPeJzn+MSLnffurLgUWwEL/MTC7F7Q6qoWw5KsGCWTYCBneNWL8
Q1HX0PdLxxwkIO1ERIGmea3Lbxn3FAJ9gb6eJwqSrY3NJwk5QSWKv6uBtv0XPtE+geGOI3b1ZDFT
32hEaLAdnoFPxqC+BmqyNZT0520zixvyzMx0PM62R9SbQ6JXfDpNd23fkxGIBNbnCbsoSpGC2N+2
trhQZ9ZmF6okpkKvqTg10fT4tW/nPizp+gpa6LYVJAcvfWqIgEkMgaUjMBVPnl6+ZMZKT3QxavzH
EW0+wZmXSVmjAERsUprH3pfQQCq2ZaI5iuS+GF73uZLXIN2Lmw/KQ0ZvGfK+4qNFlaexMh9OiDaX
KS647Z0nase+ATxUpne312lxV5zZmkX3wjfp8aJd6hiuFdqF32/rUn1sR/MuIgq3w7iWaS06p9E2
obih8e9ZFE7MOh/EEvCd397HAETyYVMaAnWHf1EImKZzJkQhA09zzjEj0gH5+GR0pfVdFD4p+Y82
fL/97RajHTPqwPugdqFuebn7Mk+JW29ypU68X8ho7DJB+3HbxMLu42kPaTtc+5R95w9EcBOuKHCn
T3O8d/wOGY2iurSLTvtU9eaTkQrvQ4iSxW2rC3nVhdVpDc9CRUb/Tjc8sAY0sJ7Bjt2zVzeq1sCf
Pf6We+G7AFN95q/BRRZOM9xcdEYZi0TScf4901zr2tiMGPU1H8o8siEM1ukY3vZtYf+pPO//jEiD
AZuPx4KVRU8gpN0PpQ0JnMfMhH8cAu7IYg0PvGgKnINEFU+fRnIvP2OQ9HkhI/zmGBPFVOptK/m3
2Ht2L6+RGC1tk4k006T+St4/5xl0o7AUU78JaBhkjhLrR7FmZmewGNLIhZ0cBoewq1Z2/9Jqse64
Runpuvg0xkpLCSAPHDmMT70lP3RV+dYNa/FiKa0BDAo8k4cg6i5zqHNidoWBKnnvCNpdpGn7XH3u
5U1VmlBF3rfWq1d+HWFaVdSVa3khMsIowzOafiqv3Xnem6RW3oWR0oFhi22t+xErD4lw16XH3FuJ
wQurZ8hQexJGeGRecVgbSaukoud1AO0doXkYQsjtxg+5PBXDFzErNrcPwMK6YY2mBIPuhOB5gUZJ
0HNrBaV1Est/EkL9VKXaW1C3u9tmFoIjuwL4KjkUhMTyLFPrC23UhLZunThu7cF/t9ZQRAtf7cLA
5OdZkApdM/GMsQMpm72KHcQdcc1Of9bFeGemD3m6RkSwsB8u7M2CYu3WfqfpfetYgmEPMs8v7kZ+
wT6qT4zY3/56C4sE1mtCzwHxhwll5pxnIQxgFlnrKN2zVCfbYnz35LWKxEJ8gmicfhGk0cp1u01O
GPJRS7lxXH3bZoxfqJo91TgHc437YGGSB/J0+sFQ1VFcuZqwH6I4kaRErh1TbYGuIflXfE3df1z5
vYvfotJ+9488TYyT/0swN76+B7Ciecfb3/TaXe5qKGwmfkzqk9JsAfPK8il/+rWj8hti9S70d2ON
fs5Kwni1dFydMBzhKs1oeIemfXu2L3W6+4ls1Uj8lZm4R8Egs6G2Ux9zntcrgePqjGFq4sYDXsmI
HKzxl6YGL/ZVr8iFU2A0/q6R2uwhToU1irIlh8hD4XkAGkj1fXaNtUkUNR2vR8dsegdYy4PRKQep
iv92y+OMyWgBg/0TBcPcTIDSaNIFsnsidTtZbfdMPdO2Um0l/F3tgskMlO3ahMiTr3omuZwbQqII
7knpSwJFt9Hq4Blg+mYM05UNdxUxMMW40R9iNzK4Kz6bMlbdNrI8J01T8XNsxb9Rw1O2Ra8Otunr
NNNda23kdGlLkPACaASXR+l5Su3Odp9Kj1kvpNJzwqE3d1Zr6NvRS93dXx6lyTMUZBCQ0Wn+zu9G
SwqGqDY0z7Hk33r7T1Z/y8WPPv3nr63AjgGCHKQMpClzZGaMUEFYm7EP3GgaRtjUNZgcLdvW4Vqm
dnWXTHnnmaXpq559tSYYo14EmeJUqMIAznFaeQhtrQW3pgX7UDY+J7n887Z31w3EySilKEBycA7S
F700mpujVMml4Tl1HwH3sfQJGKfnu0oVtM+BIHd2NeThJpBSxh5FJJKziYs7jqFWbeKgjP82MZ5+
DqOdjEXAMHYFBLHCKE18sfKczAKFm35iyNNW1G+K9fu23wvhBBANTWeQc6CZ5w9AqR5kqUcY0JF0
F8b0IJEOUK54mzQP6v1tU1fvmMmlM1OzL1zHpm61+eA54wA37jCkm2yMkaAld8w0aTOi3DqOSNW2
5UrzfnE/mZThuV4hB5jv3CTMB7lTBeEUaZAOj0H+m2fP9OJ4AYL+Do/xh0lHfGUBFz8sZX+qVihw
8e693E99EaZJp+aeEyjFIelyEPfF1kWF9/ZHXQigkwiBCrYUYsIroEmeKYla6L7nxOC4N+NQSc/R
gMBSUwwDHMuBebhtb2kRp0IIj0IAjlRTL92yil50qX94jmGE8NvCXwFmdMie2+ZJ6HdhsUslZhOl
PuuOtw0vfU8oOf/w3kEUMIcspMw9yn4seY6Sugd/CCK70GEtVr1/8UGnjvYEa0ZMYA6gIS2gwhB5
vlMgglx4PyrjydJQe3q97c7CzYAz/zUz3VZnMa4mAxT6XOAa9wU0bePoO/pWK5fr4iebStDT56KY
PwMLxKbYKa0JgKs2691oPJU0spNmDfC36MmZldnToijiphloZztKVg6naCzju9SkoX37e635Mtt3
lSuNeTu4+OLBLTqgMNtmJI41r+vbhpbdoclJ6KUeNn+QqYwF8lia1r+3nE7UDpJfrcSjJV8YDaWH
AzYYwuiZL0VkhGMFbvZkkv/YUpUmO78bXoxeFld2wJIzdFBN/Y8vvC8vdxnSMqYPqYJ7ij3/M7xT
p8GTVwLCojNMa0xzX3T15874zah5Qp25p6QcrG2lDj87ZfAeGAdbk6dcCnWkvMaE1J9ormdHJpow
5HLuu6eqiiHxl0vtkCFCORBcN3psmivX1ZJjXPP0u+lCcwvPVqns41ZpSiJr2e/rpIBt5dhSC7i9
25aMgOJhiAgtHZhPZnfiQO4Njs7znCZK5U3iVsVO7fXe1prU3P3fTM0uJGMQIs3NAs8RCTRGDBz+
l5jd3baxtN+4ZSdVFLRKwHxd7re8VbRkzHVmdS1xEzbBJlvTf17aBOcWZptA90pJ9nru8jHa9520
CcZ8h9zDRulX4sDSynA+oSmYXo5XF2vXaC0C1hovk1zYuqP8HNdvWbAG0JnW9wIUQ4LAFA34Jh7C
ZHvTrzi7BhpcqIMgJTVJc8Q/kLPTD56B0M4wCBUO+sMhDtoOBERnJiut5EUPeTXACD1JVcxv1ChE
BLYrI+GUGzpIzUx07+MwU45J5cYrZ2lp1SZ+n4nOitRhTo2PkmOetvkonLRe23biV5XnVhB9Y7v8
/XniUWxSv+NZyejh7MqTR6lnQgTmhYEpbGEcNu6ovGTdz9vbfNpks1W7sDK78jqg9OKgCgYIP+U9
sZJ9hl5gYGXxxks6SP67Fa8W7cFiQecEfokrPEwhAv8u9cw8uZq7txoowtvITifsPuLZd3JNpei2
gwvnmPwOPh5ICoHxzkcTNENQUp/E/GSE3ffBSrbiUHy5bWJh9xHZGEOdJnboMczCa8H5qs0xM06G
+yT7n6H8aYsVdNTSZ2OkdrqWKOVeVfwrtxuHMA2tky5koZ3G0rPgM+PRqMkXzXBb3lNrhK9/qlbz
nXFucvqwZ+e5kpUClo7AOnVNdxDi6uBp2c5PzOeOtpDk0/MPzYMf1u9NW72IY7/r8viTPviPoRzf
aVABM2ewkgNcY5DQOWDYUQIvAt0fG2j2m3p/VCCrIZJ13udcCJwuiXZhm9zX7rjt2/yX5PHjirTb
Kr6yclIW4pus8fIivhnccPMY02PKZfjUOilAkA6q7tabWo7zg196zDgnSBLniKwyO7jGZHPdqJi8
5m8GQYZ1BEYuvQ7jyDR1V7BOKDCpjyNv9GNfJeJTAIfpY1toITIzkf8IoXb+KYFfYFfTXbkD4vPr
9j6/LrZOPwTJCfYhpXei3+UP6XUjqIMyck96AIlGGVWq7Y05ArLhIB0DI2o/kiKObL1zm5ey8svH
tGQSNYVG7NWt5AzVqDDduHlfHCSWsee9LBRPDNNFX2//0MWlOvudswPZSDnQ88C1TlSnfQil8sHO
uMvf6oEJr7zW/UNXidrW8rO1tVoKBedfaHZopAKe+6IJ3FMNp7Xp38dMSQjR9rZ7019ydTJZcnIT
CHnBMl4uQ2Sgs9n5nnUqFXVvoTDeB2tv8WU//mNiDlPpcq9JyRbM0/8j7ct25OS5aJ8ICWwD5hao
ocfQYzq5QZ1OApjJzJinP4scnf/rolCh5CiXLWUXHrb3sPZaw5S+5mgGG5BcGIbNoGHNDqiTENeD
eBXV7fnvn5xMMXDNstrYCfroEahzFyXMfdT9+vv1gmfGGDZ6peeiUoJ0LJsMeLICin80nVm5Hy9b
WDtw4BPDrUCyBcWcxVttO0Vh1pnDMRFqg+1DusL5bnQ/gSzf4ZB5drK7bG912ZChADUCDYKzmUzh
sDAUg+4EGWfmDkPZEhFCDRSYLbItnztfluVpA37uf7YWlx4ilZGsjcEJRsZ/mbFzi/m3O+YoiBhJ
tDrMh6EB5XlI3KHUj7OOoOpJMNrk7+Ouee4C/seAlCPSmNOT0scNuOqVwiaCM6Z2WUbNjxKRnmtY
xfQ+GWJLCv7Ps3324RhDR3XImidyFhigIkraVIBkKWg6e7gCTuJ1ksTwgHzN7vo0K3d6kyq/rizz
BdKQ9CoDsSVm6oB57TH1HyRxX8zyTP0xnvLuwKA2tG9o13tm4Qye05psP6Rx6Jd9RW7hLEsXDbX4
ePmgrMUNcxMOVIfzINUy+hGtptp6ssMgpeJAraNpHk292kFsACNwG25pJTLGu/yfrfmSfLrLxgC1
HvTCwiAqbfnIjSw8diqKf/K4bD3ZV1szDmt1bmKD1ITPaIFZcv7UIG9GA2hEFgZaEqknq2zTW2WD
8XXAY+rROn7vp9C605RpB9wu+A+l6Xrk5rrRP4DDYGsGds0HIDwDMgj8kmh+Lh6diZeiNatYC2Kt
/F6FkPuSBZTbwZ0JLh63zuXvJNyCEqzaRLHbAuBpfnYWL4Hdk6KVLZZ80G7j2u/YV1nlntYjkn+v
9L8mtsTzj/leHWVg5FhgTjxdb4nKTmSHOEx0CibyIXrhcvIvjxtHR9CC8DE0nfniBcUUl8RbI8Ig
HulvnthfUIXbOKhr3vOzifnvnw5qNQwizCOYUMYXx7yOhgPrgsv3bsvEfC8/mYg6mgjbjsIA3Z/r
qAm/T4V+b+t8I+9dDQ0hkDfjmmbWqWVo2GHzQUAgw6AuivuYSbcC7Vw/jk94qaBuX6K5FbX1z24a
/ahrvEwaGy/fmoP59AOshZMcpakBN4YfkBfIS6LqZizM26GgT1k0+lBD3iqersU+8zgoqAmBHD/j
60gdwBdKKEBBrMXeZ8BXK2tLqmvtUgHvhARj5t9Bpnq6dxM4PaGkwmEisTJEtIK+oLJG9rrdGtdR
l7ZHZJvC7ysAyi6fmvm6Ll8cjIfhhiGUANJ5YZlmtshjjuix6MUbykMPTFBfjsDrpOXOUTnxNHty
i2YLib/muVFWRVkDU2nO2Yxr09KJ2t2E2mqq+mOmUTgtvGMYztZ0rw6b+h/ecsRhGOBAIcVCwfB0
hY0WnlskSOMS+hwlv2PnPouea/lyeTXXjqYDkRQgn9DpgJ7EqRW7N0SWDYQHaAruDDjiofwylC+i
yl3D2CCkWr2IGEtBlICBbJTBFltXjzbFUztHgHp0VaaGT5L2GuC9l6bUHrkz3BgsfzTS3vLLlrzp
xdZQ2NrR+Wx/EaXVDc1anCse9K10M/6STwentt2+v5dQV46Hh0H9vLy8f4g/lqcVc9nzgCEyQoTW
p+sbYgOTtsh4oOlVAingGmifqJySR8iEsJ8OycMvhuiRD8okjO9aW02Hpg4FSiRpB53a+K1XQwpO
Olp9sZC67noppi95HGKGIou/luBsOkAsoUacOYwbUJrVowHI3wxRAphhWX/vKweS3XbEA7Or9qiA
HYYQeq/lgWGcDyB59/JKrfksPGVA4YOFHHzKi/cmLmll9FnBg8qhV2HdvGCa4eOyibUb/NnE/PdP
701DIEZW2QkPWChdDC4gHPRYeNOOz5ftrL1rDmItqKZY1lzBO7UTdeAzB88A7Gi28DLL1A61KMad
dLTs6rKp1T0ChgF8DdgggF1OTQnatxrKBzwgsrmTXb5HgHXdZ/HjpLKrftyi/Tsfi0J0g6lAjHKB
8QPEUwt7JjSrzKSt4fY7lf5SqKp5pQ3lKHfUB+1gtA65npATT+ikYq4BECzspegty60EpgbjRkK4
l2b6hmNZXXC0PYEqM/HTzIWrzLSysXoLhb+JsD2YM/aW9OutkaI17wXUPEZ4UXfBaOmyQSTLgjTG
5CBONsYvpoh/UkyKWBkYQxMNHMNogdp5swMT0WNV0Nty2oJcrhX20DoAawaSdJCAL+WlSJ+OlSwt
lKEt7tr0jmbCa9onzEyjQdrvKxMTtoXt6fbGi7tyb07sLtzmRMZIahlYF0tb/XBK9SYNfhyhIOi2
VGwxDa3sJSpnAG1gZhc4iuUE5VRbCjMKqOjLSD6ZkHhWpt64jZ4fL9+c1Y9C3gqFx5nnYRmTASox
lspGTR+afdZVLFTtTvEU+sweXp1RWBsXlawETEDd6Jhqmtkrztiboop0dmfncApAQT6bZhx9yUhn
PNo5NX4nk9P6M7v817YCQ/pUElK7IM5K7lBkxPb2jVFfyS7hdzyhgy8SO7qqYr3zpNYMrqxZ50WV
Prptndpe3NTDbWxOxsPIakjl5W3j2U7ovFUFQkFkdhmWMzF2l9dzxRP9GfTA2Dm6w+ekowgxtDZh
POgG/IT+hk2DOzJQV/+G0tplU2tHZBbmnPkLoepmzX//5McdOkW51aY8SHpoa1VYqF1q/70PhwIR
RpLRt0dfaXnZS7zpYYVJ9YBDmSdyxn1efTEbvvHorS7azOJnzTXzMxrVWg87yKIIjmSxdoeYHcOI
3QOjuY/TRHMNW9s49Ks+bIb0zcIO6Ngu3/SJJ6wBpeRcg9O+9wl9shJ5M6b5g5oI9D7yGI9I6Oq1
tksEe8ycYiOmWHnloYfwn/35lnzaurQIUz0BKU8wtt11n0Y3rWlvjB6tXWzgFWfeH2Dsz1gdhqid
agMXKgibglxrDqmfxrLDuLyV8isaj2xjTVdPI+ZMMWsKjwVk1uknqRxikhWpUAGjd6K5F+xB5O+X
D/zqqn0ysQhcQqMIS4xhoACsAx8O+ul4I0VeNQDQKgWqFMwCS6ebkL5nRoy2jaHfmykAj9GWUPVK
6I1EBjAbQGxWSDgJn0hbVgi9M/0+D18J2EzAzldBq1WVb8P0o9s6Bmv+Fh1NkCWg4b3Cwqk5pT7m
iAkKke9Rx7glWn5d5nx0aQ0dhTYNzZ2G9tTf79Rnq/NCfzrfTl3EeaOh6zDmxjNUvd46iZrlZRur
SwnadFA7A5prLrkGi5CJJAdkJmBT56XhAPEm4WrTt7x96Nhj1whfjf/gcQl4LcClMUs9LzsdVdsM
gODqPIiE+OF0xlOtO5Mbh1tEzGv+EJENKAugcwNusPnvn5bPzBMmU2AXgiGRH9SUV0Wfxp5NrV+G
QMswlEw/XF7M1WMyExrOA35zjfDUokTWhrPZo9VuhyMQ263ynZAnOxqL3NPBwruLEHT5ioXV7rLl
FT8FXhMo0mP2Y04NF8kw8PUUTA2RHfT9eAB/qzsa5q4YgUfecIgrDgoTDjYCV/QGELwufG6NlvQw
CWIGzByCiqbPg1Y/t9nW5MU59wwg76g2YawPDZ7zJ1ODUImU0cACY8r1+zGcnG+8yBq3ZVU/s7rH
vj1Y9S0v8HLTvNCBrTacA/StkgPvOJxBTYtD5VjjrTNszg+tLQKyJABfAO+axwJO9xkdoEqf7JYF
0cCftEo/mqDmhwhAuDXhsHKEIdEz4/wwUTbTAZwayjNdyNAqWEAhQAwjrgnwWo1IxUgONtnS7lo7
RCDfANYBJSn0fBaHaMqgvpirnAVEC0hd+BQjlZy9TOTp8mFduSbIq1B7BVXZjBRZXEzOi4ZFcWUG
xHmK7dwl+t2kv6TsttRuOu3bZWNre4U8Dgpr4Og8x7HKOC2tysnMwIyG3tNmILWZdOC8qux/AEwi
lf3P1CK14aFuEUywm4EYn5h8hDjxhrNePQ4z2/ZcJz33aChh9nyoHRYMGQfWj6vEz6SuroRtQCyp
N+3bGXez4dRWjTpzQImBVPiWxRm08qzjYGLDjdeJH2bRLmU7hOa3bfEYi42nYe1kzBKqaLAgIAfm
/vS8myg8FGnDzaAgxW8WS6+wi6u+Nl4Zb9/VUDyHFdnSdV47IAhfMaAHhk7wXCxOI5Q71ODkOI2Y
gvaqPDDIkdqFf/kUrsREKD2iX4AnACH6EktbhHkRDZXJMKF5L/vEtbZU1lbecRjALCgaE2AbOGP/
M5LanlBuDjoQdahcc7XE9vvmd2/f9wXactHBGd8ufxOZOw2LciRyJuTWM/xwHpM73S2ZdE2Xg4U2
gLB0+2Ua+/g6iVPrwAzwU5oS9V/LAuZkEpPuTb3V3NS8a+7rUhEvTsUvacsxSDFKbcX7Ei18BIqh
fZBDA3R+DgJIF/BzDMhf/tGrGzET1Mx1SOOsMsh6UaAHDB8XVcIVOSqPDDIoG0bWrszcMp/Lj4id
ljNVRC+JZlcdCyb9qyK4qbbj9tUPUgOmYPQb93PtiwCAADcaUGoYgluc3yaL80gjiRloMnmpoeme
6VsYm7WH4bOJxaMfx6Peak3IgrQmk+v02j624AAQCOyiPt+4KmuVKUA6wBmAYXsKvM3iGaJUy8II
NY8gaiLLK1XmU629iUWxGzr6XcvoXZJXO1Ikr91UbOQuq18KV4BADU8uburiSE+5Zgy1DttlW/t1
PTY7DdNxQcmMYW9mqtpweGvOB5m6PheooBbCF5snTda2mZxsVPQNt4voYVAEUJZx44ysISvwZGBU
FgUjcHaShR1jgh4PE1jTLDczE3qPIg+qSVlfoMvNxNwvoIdK0ztIJunsrQl14TtWHrqDHWtepefZ
AfLP8d5O7cFLAZP1GRjq3qy6Fg+qG1EqLMP0ulTQJ4oqQJEpqLG/lVkcXl2+vWvbAyAgQiLEWKC9
XvQ+BQCQsZE1PHAq7SEOrafQlMcIKF1BtpotW6YWp9CmoRanuQSKNS8xqWf6E5fQekeCpH78w0ch
NJmLXQSv7OKBVUVfAfiJ6lAnzOsK85G6veta826MtI3gfe15RZL3P0vzN3/KiMD8TPURQlNB074X
heH2zgdno4+RFZc2P0W2u/xha57ps7nFoeNhXCYFQ7sqswgYzmYHf7xsYfX6/PdBS6pgQEZ7O45h
QTovo/ldT5hrZ1vNpDXUC5g2/7dsy1J5XtW8bhQQ1LQZ8VLJF8amN8Hr2x40sDpvnxivfslQO0CY
aQflq7uSbFEwrH8ofDyeWWCylhXEDPyTLSejjUK2cy8q+xA50Tc5/LWuN7IujKz8z8y8o58OSJTG
lAH1hTo2OB5Sh3www9kDC7FxDle/BmpCfyqV9Gyy2XBGSbjW2UESfS2T7zL6nSUbXZzV64sa9x/R
WTSZFmdPxHZhxT36jbF2Z5YYwDEBnRHPJHu+fALXiqCYvPjP0OLFSGXXYlITpf9Q1X7VjB7nodf0
XyoIYBL1FYSwbWe7DejN1JYs9ur9Qohhzm1BnIqFi6IZ5tyjyMYyhvY3Kfqv0EfauMLrn4cOyp+C
JPob9PREmE0sDZoRK4j0b1EUj64mq9aDcETmWkmzS3UKZ98+5KV21UOFbAR49fICrwW2yD0wn46a
JeAri48MpV7YUNKzg4HoEJHUe/mj1VjxtWzt4VFz9O69mKJhJ1TTuokIp42AYLUQgQsx4z6h5XVW
zczQBCEil3ZgjNZ1XKYHoBz8Nuw8g9TPjm0fVKw+ZCR+0rG5Alz7QWT9Nc97zJ3313nHf19ejtVz
jVnnP8XVGYF2uh/DEE1dX4YW0tk8C4zG4l900ajHJnbYISLyH1AOf/RPMY8Fr3OGscMkeZEBEWgF
BGRRYH2TgACxzhVF/zj1k75TpNxHRneMx3/AOUGcBIAjwChBnL4cQI0cnuj1hJJWW3xv2Qda0hag
A5ZzVOaGO1obvIAp0GIjcZoH5xeJjB5m05R1hhXYmcylm2sJ9w1VA7WZNPJ9iqtXeP/UJZXe7IZY
z67ByJjdDmYjH7qh769aEatjlVDpKU1ZuyqzHi7v+prD/PQDl3GPFQvNIh12QVFx3ZaI0orGldbf
j5Zig40ZZWAhT13mc1nD9DCmcMsg5PnesPA6tMq3EJQ1lz9mdr3LtBHuBDgDBwShZ9IQGZpglmbh
LXNAAJE3EuMC6r62wg+jGN5oLbfQZWtu8rM9cnpl7NYxW200ENNPug85+vuw2ir8ru4PMLF4bgBb
Rjvv1ESvaKLMArdSpty1ynfLqDzCDpfXbe3qg6MDxxM8ltCZXHhCloJNNUoa5AryqoQoz1jUx0po
4KvdAoKsfg6mXvA9GP89ox/Ip3ZQuTmgR0/HD6lQCZzsJ1SDNz5ow8ySnh0ceWKsapgxmAoqlhyR
3+6otfVEr+4/Rmf+dItmAYbTzUmKdKwTzLIHRjj+irLylmRsoxO5eqRnZpOZRO18GjJCjhAhGUII
7+ReOlEXrMIyBpCFR9cMAzmXD8LKuuFBpKhVQSARPan513yK0sCuYxhyDuPz7CkrBpf0yOi2EIpb
RhZxjR6lXZ8JVNdJnB/YdFA92tbORvy+sjWABSMfRXkRwfrS8eZWwUkjgYJx9P4FHHdQIIi3GBA3
bCx9ZxhhrLOeADgZi/ApatUtT6eXyxuyEqNgptxG8IxICTDShYepoM8sjbywgl6We6j13fTN8DgW
ud9ToOH59A7Q9jdMRm28WyunDp5gRu9Y8NtnKJDEwFR7A7HiIB/0KyR9zMXM2p2huj2N2yOd5AbE
eu2dnF0PuPRmaUl0m04PXhWneqfx0grCnDwy8hVgjOjWyia/sq34MdSj+LrNYuD6nA4T3LkR5Hm6
DyFPuotZpr+PRTnsAZXeAj6sHVX0SXEbcMkhAry44KTuKknQpwmIdaOF30ZIjtN4a9hgdbGhcGlC
YWXGyi9ihFhQcAe1YEEwgCOacWeHSc9epsJ+xS5cmy3duBprZwr4YBTc50IihqlO11pVpiYQYJlB
k+WtizjPT6bmGwCWu+KPjqb2y+CpicmDrShg5ZlBuPuf4cVqOoODNJco1ODBWDSkndeb4JMjHwMP
/cvXZu1mAtuDm4+jhHG0xSdaDWl71Q00YHbNvQYNzIMJMqoN4aa170FSa6PljBbp2UIavBuMrC9J
IM3QHal9xXMC4k6t8eHdtpzN7BUXsQ2qOEDmzjJc84tzumsCjd4RqGQSNIpGQCOAYp3aX6uu/AYW
VOpmFgTGaiQMlxdy7azMdOioNAMLfc5RlLJoZOlI0VGXN5U+7LgETIGKd7BDDh6Usd+oo1G3y8AL
fNny2haijTcD32wUypceASC3FOMAEQ30rnuOc+cmnfINr7N2u5FgQ+J4JieFzPvpkhYJ5BViHtOg
aI4gfnJDze/ib5c/Y23bZoZhlEdnnYXlO4SBDhRnnZKhvBKViWsM+UcODWeXFFbxm4DU65hh/NMP
S1DHXLa8+nVwWzgvQLKfveVF2ZhU6hpFKjf23yWvx1cOzVdfkmGLI3LV1J8mEboEmJpfeLBsshSx
tYoFYVreJTw/pkZ8HZZio/Kybgb7BIAO9IyWV8AQdlOOVo3mR31XqesufOfGyz8sGhggEW0DaQGY
wOmR4FqRNKVwaNCX9avJhqOThD+rjv//mfnTqPgUZ00oyoZDbdEgh2StXxIoMilocCM1jLfkmtde
F3TJ/t8X/SlBfjLVGGmX6CoC3CGxKuIindCOuV2ynWq61NNz9CEGOm4l92tbBYAWKFdQwEL8Mf/9
k1XZqYSNuY6G/5S9DWF1T7N8Z4KH6++367OZRXZkGVEemyVlgdLy6jlNWOKbea59Gyaj2zI1J0FL
BwxMLPJXuAoIqC6SpNHQc0rjyAxQ1WBun7B+34ik8SrbzDo3iUR5m09K7cuiKn3ehJYnpTZ6Ddgd
EdUoIATSNj22IJbcjZFhdu6g69mh6cbSI6XeXHPwo7nCagd3srvk2iqrBwEYNYowdQqmHzM8RkAH
7XVMf/qq7Nw8lXgHLANuq7Y+rIQPEToIrf6I1w+aSsPQeUMMzXstJ8RNSv27qenaGwI+stNi1dw2
akSPEnVuYNEZcLaohRluaur0yQwjwxVJnPis6Nur2iyTvd6HW9n62vOJu4y6CJrX5lnnuqySsWEt
MAeO7viUYpIHkjqaAvQ+3VL6XbsESNTRpPqj5bj0wplwJpHZ8Bxl394CfxTIMoxA1WV+KXoOdRtz
a5hv7fVCgosCKqD4UDBfnP+OtVHTaYwGyLXebVvtkX38feVmptD6n4nF2XeSKOz7jOL1MgxfGeaj
MxrHGlKjl6/Y2gM2z/QjWwetK3BZpzd5KtNRKzqbBiDNeG0NeT3V08HKGZAGMaQbMUPnZukW5mBl
+cAEjHYiLCPyWNYiQeoJ2WRL0kBZ3Bt44tZhshFfrJw+BBe6CVoeiBXDiZx+VzmGnVaOnAYWdz4i
0upPHc3lLpca27HBsDZixdUvQqEXvQnEcGd8ZEPb9GPXA9hlU7ELielX/UY0s/pBnyzMv+CTyx2g
8ecMGSx0cfhYmM6x0+KbuoO0Ulf8tcIKXkbETABAAm2FU7HolqaWQghPEFsoEb5HFvq+4yC/8hEX
+PLpm+/Jwumif42zB7Jk6PEs8Q6gpxrqLAxpMLTylxYascsnGrs5qf/JEvYalxV3FrOip8sH9tiO
QUSXBaxpX5lIdzwv0DPnG8nXH0mJ5RfN5D9orICS+QxLz8hUt4k1kKAdIX2n9FzdYErN3HHedEHS
mqZflJ3uOs1EH2nSdM+mPiqX4rWGdFUtQIpt2RUS4Vbjt9CeSY4imWlakrDfE7Md3zI+Wt4oGn5L
ZY2+AdfAfE5J6hlRKJ+wnulNPsFjsKQxPUWr+Nj2IWYtoCKa70nIipswRQnVtSVmdOyYWUdom9Rf
MFKV3ThRGPsqPU5td1UDMskjn2c+sL2HaMz8EbRnmjdGoV9Y/EZEFbvDq4FMNpe1r2N+5TEGsZ1X
anp9Y/DefMCgQvQbDyXfmY5o9rUYpn2teLIv+rIB8lEfPDngeeysKvEAErJ/q9JOIBcoiEtkp/mM
NeOOhjzbo4aUPI4JpddOSGq/7fUt+am164UK3zwvD6I3gHtPz0ceMZpIZJwBqHbd2njk/C4vvqfp
8+UDv2VmEYCGqppGqmCmN2rXJI/Uvh/hYo0o3rhZK0+iAyTmTLcAOBzSn9PvweRqYceJJIEAkZyq
8kPZGUfJMaFTTpUrQ/Nw+cPWHCD0FcGqDt1B46y9BPXjpDILSjBc3vqjmdw3QmzUStc6arPOKcjw
IYWLl37x6mKkrmm7qjEClVjmczg60c4uS/0lG+vBL6WVvkIY0fJ1yeRzr6noqpBEeYJ0oZ/nCIHq
OKlfikp37jAHlbxcXoC1Bcd0kYPyOoIsvDynC15PPY0GMRlBTNND4uTc10l3R8J6dIXMb9p6s2Sw
tuSgnAPHFbB08zz4qUWeA9Kn1chvrQJ9YvtHnBLv778Jw4ZQrrQQ7J8Nuee207IEmsqBNgai/G5E
3JPolk7suhu2aGPX0FtQ6vnP2CISqYdiVOjYEggpQK1MUyDl1yoS4stMAki80vdmWxTHUiiJqhaA
XAaF/t3lD15bUvSx5jlDA6jL5XvUW0zmESkpcC7V7472X7pyi9Fi7ZwAfwTWa0yKQglhsWtTlRsj
pN0J8ozwqLgvdftYFi+qftD0LVTG+pqiH4dsGtVNcJ2cHpGyV6AeynIaSNLuECQ/Y/JojxHVA3qG
R6PrvwgwGTMrjzw0qTdc3dqULsyi/w5WTqT05mJDx7ZJraREBEurtIZYC7tpY34geOQFiKmnJjVd
I5UAnXLtGxlNy42d6IBEa3TzeRDh8s6uLwWgbOh8YLD7TI6SxF0XT3haAyu9rtHtDk24wegHAKh+
CEY6YqR+LO8S/cdlu2sOn6GEjGllUA2ApOJ0B4wydZgGGFNgic5yhyRnh1YZYBbSNc2teLtFujEf
n2X8gZwBlJcMBSlcp1N7VW5PdTERgqKX6cdQJ8kj3evT3eWvWrMCwDr4zNDxPR/gU5HMyRjmZtDG
P6BD5YEYzDemjSdlfqKWnwL91/mSEGC6l0tnyzqKgXA0g1i8xHIXNzuwrqZi8JIR/MWy9Xm3VYVd
2y10D3UMM8CFn72aeMGScXR6fJeO7DupUDOP6XEaxDeNZRvP2Zqv+WRr2cQEJkEoZOpmkOoGeKeS
HVDqG7s037DlCoIrZK6zgvUEWd7pYWhGu8pyPqE4NBTWl7awMQwLSK7pEm3qJASNuo+ol8VxCvXJ
zZUVeckgrlPzbqAMLAsDtCs8q8rNeyj+YjCT9CHzkIfUlVsqQwQmlCy+NKhD7jDaiHpIooDr6Wnd
uqGBSBtPrvWhdDu+muIeJ1GpNNmr0bLepI6Z8Sh3lGcyVe56WpFH2YvejYisB9cuw3sH3kF20oui
g9YeMlvvfsVQQnggU/KTmHX0GhdGsTP7EXz+EnKvPFPZDYKG1B0mNIvIOPWug7frqIci27jTa6cf
I/5A5SMYQeF8ccdy0TlDRUaUpabIdDMyZgAQKV+n8cYNWDuOeIQslLDRPEKF43T/NIlgzUSFPnAw
c/ZIM+hQ9EMo3qcoip6revqHYQN0VfBU4B+m0ZZJM4a8TWUwSK+ADAQ63S2vd8NQlxs50tpXgR1z
bndgPOms5IAYCgT+gHgEWoR5Y43FdxgAOOhRd4tqvX/5CqzaQoUSoT2eIvjf0xWkowIvD2qYgdbz
2kMxIr9OjLA+TFmPShwB9ejfl21QTKEgCzfwCWeFANEbw1iw0QSqj/t1owGWYF0JUCtf/q61IzgX
T/BZ0F84SzOVBh7DWqJsU6fiu5aIt4oCXDW2dOMEzh7i1IMYaC4ANYZoe5YgWKyfoY3tkGWYesho
ZF85HZpBMdrEagLEO2v5eJOMQ+fXcjB3lz9wBT8Iy2hvoIKDH3Dmik0rqwC0FyYK2/2h1Jk3VJob
1jZezaa9zSE/hBuou2D5cDyjL35o09/TGMIyTiLKE5inPgPwAXuvdWKwWKDX8oriFXchEbivi/wp
rNqNzz3fz7n/hkEptJKABVoy1mLqOWZ5jD7SSAdvlqYXkbF3pi1N7vMn9cSMsyjsJLmOIalJMoBb
s9Y+VGaYg5/XKF7HuCBBlJAUNeesTa6mUqrfdjHGLxvbuvqhiNgREWHk7TzCzkX1f6fqQvLcta+Y
ngL8EFNGrhXlXg71EKgzuwkKFAKPfG/sOyt278UW0/TKsQYgGsMTJgcw1FxOT5SVCQIvGyxaCV64
jP6Yjtp3sGpCEQycMf1WLr7yzRj3BFwFhwgUWku3qtWFmZEUg/NRFfoyPBRc7odQ23AJcyS5uKp4
lCAeOOfgmDFdXFXeFhh85V3+wJP+CkPRHjOCJHtAFOfp035jG+f/7JKxRWxvDAPTjLbNH7ryAyvt
NoA20OouUdG1hQZhlKGK1ys5V6rcpne25hnXvAMwZlhM0BuhjrzUTRqZyEvZQqRJr/Zm+EL4rVkB
rn2cSYDa+EqynZncsS0ZgNUlnovkBAU+vP/zRn+qwULyinYECjsPQrvrrckLi2fIDRx1EP2M0QZG
Z+XQ4HoAqQWifHaOcKprlLWTkWMDgZ02WsiotHgrv13exzUjKLvO0SGI+tAqP/0gmZi1EhjseQBk
yxfDC8eoHcLDy0bWVu2zkfmN/rRqFc/HNFQsA69Z55Xpz2Z0EOh9JOJg8Y3vWT0Xn23Nv+WTLV05
kMJLYItPFRpq+k5DLRTj7a4C43jcqX3Lu3cSVX7kqEDL0Aj7//vWRcRtA9/rMGFlD6pJvBTCHXV7
K+tDVB2Z2LiD56ENiPIZ4zZUdnANlk9GlgDdQAaagV8HpVp6X9veYOxNa8PMeZpyYmb5ZOSZURp4
9nFEYuI6onJbspEIrR5CSPFBPAHN/7OUNSFanMcVwZqN31sKFin+g+gb/ZkVG5jaxLDj3I+czZye
C9pUJQYOs+yhL6QHESmvmJ6d+K8BDLPM6X9GFrcJuFhdB+QjeyjL+zT5OZLrcqsLtHbAYQMlFRAE
QjhtCW6vMzAqp5XEdiDNMru3Mrxuo5sCGVBn/bDsb61+1HRfj3eXz/XKg4nnEoEY+jQIo5fEBS2X
SRMqEIsjxyHqymZXzfBeO9JPgCNupo0EayVMgbU5YJ+1faD4dbpbqNg2eWZjIcGzfzSK70y8OphO
lv1Ps/iaiesi/Jfj8cngYudGxXs040X2AFLwnZTvTXNVQHny8hqunUFUUU10jOdAwFr4wdSRc9uz
Tx/M8Wsff9PKX7zdaBJumVi4H6vBUCg4GNOHqdlFjgEG9as2+YdwZqYqQQI3U4mhxXq6O9RSRo7s
p3ooeLM3lO5LflORdmO1VtwbXBtIykB/NU/vLM5Ar4USYOWmhtRu71N2TNsMUxU/IU1zeVdW7Thg
w0atEpPQyypTrA3VWBYovzKndlvluDzp/CJSbqO9Xba0sjmYR4KDA6IQI5tLsC8121yEnV4/VEXq
S/GeoOTZFmRj3VYKnRBe+2RmsXDVWBAetwM+yJB+LASKcyVQi70X0V2quiNoa92hoq76e22VU8OL
S6RqDcon4LZ/yKbUG6z7nBG3IFf/sIgM6kgggJyjsNl1fHrg7cqMrHLCdtX9eN0nw2EaX8J6w5Gv
vHlQv8SgMCqBoJRfngnk29QZbZy9IVVXjpn5aKRuhHdbJhY3Fd6UdokDE1BE/gAK8ydBheyvlwoV
lrlCSwDBOZvAmxLS5VzG1YMS2bFu8nuiqj3jW0Hxn2RpkQuc2Fnse5YR1ATxgkPlO1XXaEn+rHvb
BglMTm9TOzGuJhDDe7RN7J0yh9BNQ5vftcz+RXvdfKig63gEX3n/MkVp6QqtAHdMxcRusOxfmhQd
xgSV6de6nNn88uyqZtEv0SG3mJj2bFUV8xoKrZJm5K9J38Mb2exp0gU9aJXtHMF2Gj5PpU7ueBRn
r8woEs9qHEggmAqVf0WgGt9VhWdXYegatZ54wugcr3Cm8hhbRb2vYugDNxFnR5VXE3rX5uihhhod
CQAsfleYJaahk/i5FGlzNeUQ04sHg706DFLkQK39H86utDdSHuv+IiSzw1egtlQlobI8SfoL6k73
w24Dxiz+9e+h9WomRaFCGY1mNFKkvmVsX9/l3HPsl0LYfAfJI/HW1VT4kWWJTZw0Lv7qkscEY5FH
R60w+umo8ZtLYgt9b7Dtegb6T2gkTv83zoxiw9JNwu7AbJHfYZrABBrYhXQLM+hdXtTAi4EOwBvs
jHjmoCm7NLeIb49NGoxUA+y8qAE/FMaavNtCbH+x95PP+3IdrZhm0qXY+zr7Q+MN9IQ8ghGmqj8k
7tq7sxCDIBf6S2GDm3lVEYptrpI6i6qzxjXfGs+18qbLzANG6pC5J3UNjrpwQ1HAQ4MOZE0LiOzK
NaAIYRjsnDV2kKnpQ9au4RuXTaAUCoiNDST07OuVsgDPiZ1X576W3TY1MmXb0swJbvuBhRcOROFg
xwGbKapL88JAkqqKIAIjhzFvzSC1GRRGW+hysEg5IYVYsbZ0IsAnAvwL0HjgZp+tycCNTSF5A2tQ
v5LaPgf5Z0vOUZn5EGxccXHLxoDvRhEHg23zQQAjpTovmqI60/pQFK8mopDYRfO4bjzurI7zT4HN
3NGhFvgfa9N2fjnsijPE0MCBtR6AlSSSXqwErfPh1OfYeq7LjxgUsd0a6+LSqUcjD8gU4PPBRjcr
66hJD2hQ77KzQcHz0B0aUXqRofjtsE+HXWk1/u3TshCloDbnQroFH3UiY79c5BhptlTHiJ65jDfK
eBogjKCtNcFXjMwBZm3ctEIZYCTh5GjE2aFX1Ps6kt9HAQKM8d/FzAkY1LodGEjV2dlmH13+yOXg
1ciO1ogJjSmmmp8MZCyI7VEnn7gJZx8tiWMFzws7l4a095EBrcsavQWf1pBaMPVB2UkzVQIN3Lfo
otWpB0qG0htSS71rraY9Z22Z7vVWpKcSBHG+SIg8DiCX3UhQfDy1pZ75Q6UbfjoSVNshEBpocVv4
DLoqr0Nrujua9tLT6hpPQF39rNr0TydotusHV2wU4pRBXDux37hmHRATrErViNIuip8O2FY16qvI
xTxV689G1I4epRDH5mW3xu+5wPs0gQnBFwmAP6oWc39X5XEZq4VNz0D6AVtWpsmuGlOQd6cWcMFD
NPYPas6cTS3IR9blJXjRrTNJsiKYJIU9lVLlAPxPEpTUeSaGkQe6iLNAwdzpsYvFq12wtYLOAofH
5W+eZW2qVnJTLU16BqpoR4Xy5rbJMarVN1dJt43e+bQZPdcY9sDjnLIIcDa5FvMuPRNfP9v8dLlR
zqFRQs9EfijKnQ7J9O/feSQloH9EvnUNArZcp2wrhEZnVtPAlPdV+STM78/B4Z/+YmT2IZkYHQdo
FHou+x+ZOIDrayPqk5GwLVBMKwtawJ5cGpt9MsctieaCyfFsjD+4cgTbj58r/9BhipNemftITLbl
xr8dSI4x5JTF29sfdHHHgP3GmwuSR0xYXfoDKZljCMeCf7Nf8+7DtVcSlKV3D50LdGox2Yw+9OxR
cJMiBkUK/v3KeezkMQK3Xcb+gTLH0JUrn3Lp/QFCH/TTiNxBbjX7kobQdGrkeH/sqWzL4mAgL3F/
x8dP1u5L88fKh1toLGCSCjSSYEHFTOLck9YyzYHSxcYVUdt5Vl9pnZ9BsW2P3wa1jAFAhcTEZIuk
NNkOusMDhIo9pO4HC5MSSrF3FUf1QHuQbp2+TO4sSEBuc9MpfODfC19JKiPxBKmrF16Z/bNq4ZXL
Mtd+4NBKeCK8fsEYSw4ynvaXORbipSxS+4VaEJFBWj0cBjW1/dTktAZrsMMCEbv9Z5NmrU9JHe1G
K4Ksetsxr6kkfSm1nn8fooIYAHPPUEpBWIoq2eXRQq/bajVF1GeY8jElPNJX7r5GBlvZ9+sjjLML
CBGG2rAXYDm8tMNSvF/MKtKzUfwbl6Xnxt/O5C8NzM7wYI9W48Y0PY/pm1X92zWNT9YAjAuDx5MR
0EVg6hgwrDmCYszGpFJqJUEA0CEzQUMq39fWfUYPInotkZa2ULJ1f4jkj7B+K+4fmu4Tsc0bvuIQ
pqjpMkCYMOeQz8FldRBBzm5R7xRUtiAWOvcJ3dYt8XJoUDjmT2FshH22SFiwp9s3aXKnVxbRdUTH
EUSzqNpe7p9gAHvzXodFcudI9F28rgfX1Pu3raDbaBD8B9NJGIS8tEKMiOTIOxAj9jqg40c3e7b7
fSnqlUD/2gtBUfWLnVnoreqK09FJP65QfqA84yvuWXNZYLkpAp4fGlsh77n2r5fmZkmM5sSD5sYw
R/T3MgujZDeWH+CZzfRx5ZpdR8LT/DLydQu4l2vctNo2qULpAExzbG1Fbj6BSHevsDWux+sFwQw6
w5iYBiocbvxyn6rMJFLmrQrRDrqPynanNNVvFWzSPaj8ai5WjvviqsAsif46wMlXia2shrEcoRwV
lkp3Z6aR51DiEfJ5+/BdHwrk32CcwXw2HNTV5Tb1GuQdCS5PkwzHrO6fuN0UeBnkZx+ZRyrls5Os
vbzX1wo2wWA97dUEdJ8d+CTpXAwyFCQkZZV4Mi8hVG3/1ut+3+j5Wvpy7YNhbCJ3RBUCdB3z2wWd
qDEeG0FCOvwTlR8l0Ga3v+DSPn01MLtWLFWdSqYw4Iy7flJHV8A2viYTuGwE0aVtgA4M3frLs6c5
WSmt1iXhaNCglq0vlSeDB//DStAvgFwGKrdXuBLT1mod/L8kTNLU8sAgaO2AGsDwLZg0Vg734q5M
0RewqdC/mY+KoGehxbJ2cOxI9Zxk7NlUi7VX/q+u2qX7xtYD9IeqEFAdV+0PnfR9DgJRrMfKYpC0
wMkl5FTX/FUBT4atSsOPG/4HwxyVlyTpvrPYHh0Tj6MfZ9XV5vbXXVryhJkGUgCuHpt4uYVkHO1O
RKYaZnpS7p3BLIO6stf4lhZyrYkeHq4QpQ50ZOa1h0QxszjRUxKm0EpXn6mV7xLAf7UHLWWnCQBh
tlHQFYPP5GPXr7Shl1wkIEkQNgYbC3hlZi4SxWdWFaqUYT5A8sZDt7rxTSUX/wxwz9tOI/Rg6mO3
8tIs+ROQ1qrTvBgBTd2s3EJRbeZCxQ3sKRgeMG4g702OmJe1prhDiC9WqLqW7IHvgSBrmHCD83JS
OoKpsYk5Cblq7crW2XN6KKxtFu2/f2K+2pld+hGTbyYb62ld0bvMmz3Ym/+5bWJpwwBWxdU2JhaE
eWxX55ElXXWUgFqynZlk9yaJwMrcDfeFZh4xfZ2vvNWL3+6LwenvX+p/RaJmiUNgkPJ3s7sDPXxQ
jS+d8f1GMRwVSn1osU4g3Pk4c1qlaWzK6Uz0lY/hyApT4Fn+6/bXW/DKX43M2Y2A8mvsLIER1qsD
5sSNTVXaAjNpazDKZUOThqQNIBNAcJdfLbOGKC+nR8xt91z5HbXHpn+5vZaFjUH4BKoWhFFgQ54f
aqZCbEdRNIkhpfuGv4MOJk9MoAmfbptZWAkAmlOJD3C+yRteroRDw2LkliFDHRKIadnft0O0qZt8
JaZeMgN1NTxj02A26D0uzViKm8eJkyEnqJKt0nRhCZJaQPRXbuiiGTgdCzRa+G7zCcGxt1HQFj0+
WqftRqXb5lX7Dhr2FWjFklO3DAz5AvkAlhRURC6XA4aevLFojFvjupEXacro60V6QIa9zbneeuBA
3NNYPViVPNGGfTaayz2Rxc+3N2/BW+BnYPfwRTHjOXe0g5WMKKdkMizAR9YXyYNilv+IzHrTowQ5
2LiyiQtAHQzvg4gczzhYMq44tjqAkyOAzGVo9pm2lZWa/RaN2+1TdP2CpB66zejKwodua/HeCIwt
ssjo0ZSxMYx1e+VLtwORP/rlcCjge51tQAwSYqJMv2RiYW1AhDNGLqYvct/OwtuWFrAHWLQ+jbcB
GjKNBl3u9WiiDcwLU4aaxcR9EudvuTJAfUTmItkVFnBRUKy17khjcL/FZHAgFHtN42khVkHrAsEZ
sJNgGJ7P8EHfvbJLocpw4MlGd6pzq6+pOi1+0S8mpp/w5SGgfUYp1yGtjeDSs4Z7w1WCJs5BU71W
yHTwL83CwAn7joEkwGAmoqFLS26GqKvT0jFUiwolsB9pQTa1+lzGMSaxn9TufHsDF8xhA7FxGIIm
eB6mv39dmM4xB05bxFw13zVag0HhLnCdF83swGpS+50WB7ctLuwWQmkgwdWJ6wJB1aXFvKug72CC
m5LK3znKBqm+VndetDCxOCJ6RaY4BxKpFNSKDmV2KIsPrvxxq+9HVJP8x3/+/dlhqGqhWolLwePs
dH5PNhxcMBDVrcZvI0aQUE96m4BDqRMC5vJL1ZHQqOGAKpS0zltSans7Ej9vb8bCk3BhYnbaslEj
EHZUwIfn2h91l29j2o3oywz7b9uBMwI1B/6LFuO8pmxhBJvyzsQxq1DdzWo/aU569/JdIyAABprU
Qi8a7nfu9qQF2SPw1qshB9wTJaoN0/JdnFgr23L9rsAM6JcgyAqoGvCKl9vioBjMGhVjy+MA8Shl
a9nnUj21+U4jr7cXdO11Li3NDlrSWiRnDSwpw7Nb35Ua5mfTMyu+X2u7tDNz4pWVKSUrXC1Urd43
9EdRF17VYjKFQtcC4h2b7y8L4c7k3oDAu4J1OC4APQW4skPbjiERkkCu6r6zVU+TK+HbtSNAt+S/
hua4RTZWhUMmQ5GjbQbxo0EZ9vZSls4CyinTmO/EdTkPdXoAhjBNhZmWCmJR0sgzT8v6X1Wbb9Mu
/6XJ/v22vYUVTbiHvzAVHSM1s5ddqcERJNRhCO3e/l1Y5UHYa6QL1y5hIlxA5I70Hy/73ERkjFwV
OkMJKv7lJBTV1qDLd7eXsRA2gCwF6T4YZ6awd+7aikKPCtEhsaqq+9Ectzm6KIRaUMc+xOI+ZndF
Vx4q9m3HPVG0gLMPkzngAHVm5xzdUCcZNGQNPHf9RHaffW1sCDV+YGxxJTBa+opgAsTIEcpg18wV
ENkpVWikINZ297T706sPSvLP7Y+4cBawQ/81MXmPL093BrowFCtqhNmtEuT9eM95vtKxWTSBUhTq
n+gnXBGr10qp1rmSIqTNOij6svZBI/2Kjem9vwx4sClgA4L8AtIFHLrLZQBsp8uBYxlK74I2uHgs
a8e3yu5HgdkpENl0XsrrFccw/Zszm6iIT7yDaJRo0KS9tFmhVaw1ptKG0EuHOCe0QDKVebQdH+pM
e3Di2vJy1fBA6rHSxl34oBi8QaiMjBKTxFfNziFpWCKogOsDxjCJfPAi3D4VC2kI6ER1tFQxKYKg
fB4NM6KgqKUkItSByRNsS7h1T5R902JOS+7VNglA1L+LHbl1h7Ve7tJnhSO0UDBE7jfHO486MJ6u
XYhQWsCvTNjOov5+boNtwwJBygdmhytqc2hXQxU8R45cl862xalUhXXQYyeQxcohWfDtaHAhiwKJ
Lxr68/wxBky1L0vahT1/mnQj8upnrCD6j+JtWn3c3rUFdwG6DFQiUc+e4OIzv24YpWXQFpumJfbe
Glrmlxn7DX6QFce7ZAdDdADk4MJNipmXB7/P07KjnItQjEU4xOk5qpsn21nrcS3dL7D1ayaIFVWk
3vPlsLRQ+zQSIaEhy/41urdYP6jiVJm+k/2w6fb215uu6/w6Y49QQUHED8TjPCJT9IYCiiwgvZx5
NAGB7mcpUVJYi8cWQCYTefZ/DU3X+4vLdfuJ9pBPhsoHHYK3Bh1OUkZ73apea114JG4fjZxtS2B3
fKP4nQHbi03wby93ocCCnwEWoElIb8IFTCf3y8/gpHJkS+BFqIYZyLa971OK/J74jWmhndMGbVm+
EZKfeEchJ0f4PnX0l9s/YvGb4xIikwPK9CryqXrVbZjIcGKF4ZXF3unOto3hpDUs69+jf7W5oCPC
7QBt/lU80oGMblAiXA2ztzF0SY9sHF4qCHTyHMwRZLSCMjOClL45bfxrAKkaM0sbsST1G+J8YqIg
0NjwIJz4wVbzXaUXj3apbjhZg08sXa2JE3hq3WHUef6OCRqjGJPigxTWntWnHAgKJ18rFC+8H6A1
QHnJxFHHozz9iC87L0EAGpk0H0OWp36NgB0thNv7unB1J/V5PCAYWJlIzC8tYF48rkjdD5iV1H0b
kNqxPrfjp26+JORXNB6d+vm2wcUlfTE4e4vjirmQq0BIWysnhWues6Z9tODHESVh2BVYNAR+cwrg
WGsdZtekC/Ume1eku21lC9I5YP5zxjG0bCYrye7C1fhq8G/w+2WTDCPN27RRO2jEYMB82AL+CaqU
Z/L92a8p/PvPwv5GAl/sDCzHxEoBO7nj3pPRuWsSMGu7zfb2Bq0tR7s8EY3aa5T2soOEce4J7cFq
Xmj3Mdib22YW7g+6uBbwK1NBHwD5SzMMnDsA7oohNCCTzrXBK1Dx4ivv7NJhQ/nbnIRXTAt0E5dG
LGP8/8NGgTzm+RNj3y8OYEgTPVMwCi9A76nTmoqTsD60TNDRGKkfW6OX209EQuJDrKxm6ZOBVAzx
CbBzICGZ7vKXA9CDedGwwMcRCvlR5eCCPIHo4fauLLmDLybmw8BoiWJ42+n6UPJ0B2Dj0AJz4Tfs
WFQny0oxV7ZyDJZO21eDs9ChoYbKcwmDVvezLI59emL1R6GuxOHLXw59ARBmobA2V0KFbp1BJVru
oYLhgZGiiZhMU61rI42LXw8tXuQYwIZeTSuUVQpBkbjpw7oh/THvuvreBb2KD0pLerQHEDWUgnR7
m4/uPslHc8URLa0ScQJEwaHVB4Dl9K2/nA/OgAtCC4aEKvsYIZ+rus8uWpi3T8hSLj/RFYC7YEL/
XDHuOFE/RpUUKvLQfWzWHuhWqTiNxecIIT1m/TQc6tnpWpF3IW3EHUNZErH5AqNwbRiDcHQAjoT6
AaafTQXV1Uo7ujSIGtWfAJm3l7n0LTF2T8BhhP+9ytyYnoxWoUkStgCA+nAkxcNgGd2jrBRl5Yv+
zZNmIc+EBMGIC+DZAA9Ov+XrvinoMpEBJRinG7ecP6bkjFR/y8CdbIILVZU+RmA8vedeg5EbhWxt
cmcpYC3bULD0GOqvqofm9icRaPPnh7pek5hUl841JozwPSaB0Ksc06nckTY6MAXS2EWt7bNIfdRB
CIZ4GOj4k5HuLB6gqwqA7k/TOOT1OY8K3xjg0fUzVNCsOgmqYo3RfUG61gUHHq4zMuAFyl9u0yh3
CkKm8NwoT27qeJiOJ0oP0cFfCs3OGMSrMb5X2qcB1CXsl0xKdHM6r5LNLtLdOwGONKWJN0722Ivs
7HDVj3m/4nuWtxefbyogY2hqnuzxnEYdVbG9NabcncQb5QNpn2Rdb1VErZWD5C/auMO/pbk16KnU
7yoaJgNIkgsK1sJm0xSWb9oDAOCRJxWsKjt/+6yj/YT4byrJoIEyvaJfzl/UOD24/hx0uzj0Akem
xaeY6vXGouNaLXjhGiORAcYAlQGULOapTBZ3itlwbFml8OqU83LcDlk33pljx30QF/EXJxfVU6O4
yuH2Ihct/0W4I91G6XY6418WaWq5qWZoiYW9owXCItBqeODjA23ibQ+4qWxWbvXVwzYNV4HyCScT
s/I4/Jf2RqkYPclV1JyYiXFTkSceGm/CN2WU7gG4X5vSvXJYM3tz5w/2LN67fRv2E4kzxv48SpL7
AonxysKu4uvJ0FRNQyKI6zfHpxeOBpxpP4hQrTvL51bsHFG41j1HSV+1DuP7gBKv9WAWFqcj9YQY
EBIhfNPZ5nFLL0AWIJvQlgm0veviiVZS9XU3Ut9vH5OFbZtYuiC3grAUksuzsNQpLXTfUgpLkfWT
cusRQ7yHqC82XSHWyGgXVmUAnoEGGR5m9GNnq6KpVO24NuuwNM5MYLr6QOyX28tZMTHPTYBoskGk
BBOqcsfj2KvVh34NcbZoAwSe4AtFzRjP2OVJL1E6TdI6qkKegn+yM8sOr3NRPJSRtL9/9lCbBrIN
k6f4avPdKaMKyaqVNaHblWbpsVYdQJNfaxjsRszI2qTYW0KmK32E6wLMX7c4zWOgfOxeSZ2CWl2k
elw1gJbctWNYRcfKfrTVV84eDdTW2vc8fYzqQ7nGdmTgy10EBpNdDWEBIGI4jfMcSYqiHxWNNSEm
BfNDptjSB6WGshLqXEd0pooBir8atrhhVxNAtV0OQ29JFsaifSlU7a3TVB9s10FU5AG6KyDOFVWg
1ubouwlZyTiuT4/2lysZNV6gA3DxLk+PGnV2PpC+hEJVF+QkBuqVeK1YOTjXX/LCyvweGHrJwEMA
BSqXktceWW0k1yblpx96uVmXJmbXIDEtjH30ahlaJXjunwT49YFP3hniXsQ/qiS0v90QwlYBlIDw
FLkgCOFmZdAmY4alK3kZDmrQaLYnk7V85trVX1qYvuqXN7PUug6twbIMIfO8HQocijLZV5m9U63o
NI7l021ntbBJoEic5hjQZUfMO/O9SSosiF6NZdgyMJjouZ+ra6XU6ZvMNgnQY8Q6EADC8NP88SIR
c/psGLCiPDoObvoey/IUmSLIS3JUWkxdW8XOUMVdoiobVQ7+UEMRy2pXIq6rYARb9/VnzD6sblPu
spyUoTS73E/T4TFm44azdmdj8AXIhj9pIz9uf93rUam/Rk08bzYYnq6QwSwxuKPwrgStLyQv3WKf
8PSEob9to2VHEH5uzA5MrcnoqaB90rn08yFDJTkDhQXxSZNvauDZVnzPwu1XQcsEmqeJ6PTq9gvh
cktqBHrVY+MZdYihugBKyytWFq4mrEz8P2AhA63g7GC1NlP60baLkKan0cE05WOSPSUUjMZN7rX9
U/NtafLpUyM4AofghFObN0QAslFk2WVl2NBHu+OgVN2Cq8RLk/tm4lKsCNKOfH97fxc/Je4NwYgv
8HlzuKeiMNllLdyBXu9FsRlVMH1GK7nMio05wiJmhShbC+tKkOs7EGQd0x+pXOMBWbCChuwklwuo
xZTdXbodR6LAYpU2DWP6NtRvefmaa6/f/lgXJqaf8MWztRO/LWlgItFOoMvfG+ZPJRMr3uY6lgQo
88s6ZiE567RMxQgTDVv1rSXlTi9BXp2MfpyvTDb8dfUzt3ZhafI3X5ZjpJYuc2rS0JLCz/PfdlF6
lZl4UbKFbubGLn7ZNZJ0avhOX++oVXhWuaN95Ev2CM5fv8CbT06klJ6lnGoJqkj2ARJFv+9sz3Xz
/ZhDOVKrvYH/KehBg9BM2r6ARWIr3Q3Gaj1X+wPdF4/mbwUfMUhLkTsGta0GMdjDoES2c8zfpPsn
B/VPnj2N5NeA/KRlGnoar25yT9S1l2vhKcFVwB2c2gDobcz2N+0GLSpKWk1dBktjG25mK9dt2cI0
bachhr9q4TITEkqWmVehpg6QuAKKzt3cPqMLj8SUlv/HwmwNxDLFYGiwAJbAI9IuL452eB49q9oq
Sr9xxa//wR5mgaEigYQEQleXh0jNSaEQTWNAf5R+FRegaQ+Jta36KNCUY/xtYChYueH6gQdC9R+6
ubN4yURiYrR9xMJB6keDfxTlGrv64hah7I+JMZDjA7B1uaB2JC34PBgOgfluFL9YvhKvLNxvE9Nu
UzICHrGreqteCAmVcg0bhJk3Jp5S7Z+iRjFpbUJ/zc5sY4weMUsaqbCDi5XaYleLY+Q8yGwlz5kO
1MyLYD0gvMd24DX+K331xYuoZaq7McN6QG2+rUoZgMvw0HFn5TVeMzM711RWpZOCXCtUop1TQXqM
Bm0m/wcjWMMUSeIpxBm43PtpDoxww61ChzZB52J8v213TZZub9+Z6dPPPxk68hgU1KBvBiqaSzMg
lYwcI0/rMLIqLxePTgKawbtmBDnzWiq/dApMWMG8IKpnV7NzthXpeWQWdTg6EBDWwPxI0cTIOvcA
soiV+HTp5mAGBoGyCZaGK4j9aGV1Z8R5HTrtK4F/N/X/4bt9NTD9gC9HTSZQn5NRVgPDrwROd1Sz
DwP6P/Wfao3gfmmHTEwpT/jTaThkdhDqqBvLeEzqMNZRRG97sk+LKACvGYrZ6B/I5OX2iVjcJhuy
Jij5IX6ZV3sVKykI62gNmahPSj5VwpDN/lLjz9tmrh4HDChNEguaiiIqYNazS1S3gDKZoIkNpeqc
bKp6EEzjUfHcR2KXFMox052VaEb9G0FeHHbYREyGggQYg9ENmMVlhSNGWWF9oZZhYFJtLNVnHMyd
zLLLXd3F1kYpaOwnIqKHaLRBXzQ27M0po+7YZz1ofIR076Ahl26NMpZBh7DFpzkmRXS3yLbgR2yB
4ejwV7fzrYHagcGLtzzuoWyUWAqGL5wOsqaKDiGOTHvuKjvecMlbDAM3/QZTevVdYWXSH1q188Qw
qjvUDK2j3vVloKWpeGiz0v4o8MptMiiHjm2r+QnOXpVvOZhDuNN6TfHMhpPa508Nsw9vyUYm1sGx
a794Ug5K0Z8tRTuknVZsICMvN5XsgPpQSeXZgI75QjNLPyVV4Uk4kSBP8FPdjICqTLMrXzT8iVTD
n6xrhBeVvPazaiSepiGvTkrGPYxr6bsMc/V+J/tXXVHaQKl14F1cXm15JwUWFWt+2jamz4jJDwZI
i3IqrW2qSAcDpRxiUyLqfaLGf+y2GIJ6pMVGYS31qlJX0HxMIq9No2ardKBz1wb8wRRKFvBkZN6o
N7pXVWBWGywAfBhx/4C2iXp1ORpbDMRBqMsxkkOfIf5o4sgI9FzXPEwtQDy3UMdd1RfNlhhj4iVa
qvmDmaQ+6SD8odSpCX4AWewrISNPN7HCzELwl1tFEVD85HfTNpM7UXYQChWu2EIHUHkE0gwJRuRI
QJvSLPGU1Bp23G2bDRms7ujypMLtsnQvy6Sxz8aGb1CeBECGFVka8lr/HAeTfKBD3x7qDKpCSQ8d
zQGJ4kokeA0Tw72Ar7RR6ceVvyrTdTVknrTBykN7rA9Oe9TQUohPKUt9sI0QRre8eTeb1z47Vfaz
6hYrSdmVs55AhDowAQDgQVli3lNBRYMOHdfKMLJDoadeh/nx287myqddWvhL+/XFWw8Oa4tWR7ki
1u4SUGvWSeKlRA8YtLVuW7qKDWaWZt6aj3o36CnWkigS8xzWxjAZspM1XNXigjBDBrJwVHOvxGMJ
sthciVEQyIBp0NjPZnhi5LdYmydd3Bl0KOGnHWsC71y+ckYUcy5BGR+K+DmjD1j7ysb8pZWZuWTA
ThDjTKDzCWB/aUFiFi7qoI4SJrw5mUPtQYr8XHUf3LROpml6GVPOlaUf7eyhsndgcd21Ufs01jtC
IImGtgZiPq+0Mjif6L5s3CDjYLZD5kgT6FhXqSfHPOhBUAC2Uc8ZPkT5u1eJ1xuDL/G40buqizfC
KTzQ+8X5Q9ybeF4Lz4heYrSho/pRS0zP4LsUvKGVYT6pA1+5feiUYI3X3wAvPCJXYHzmM4l05J0Y
u5yGAKdqR+ilRhimjgzPSsmwZQPa5/bk6UCy+Oq4/UOWQit113wYKQsK0zqkPTsJ8hNyNB6xxZ8K
I7Me+LcgQXiXl+l2Kwv5gNGYHxwosigFY3m0RzGpDzSSg4tkUMqg4uUQAD4MpZHURtJd9kBAmNlP
6AQoni0VKH/FDTAnmGuGIy5Nn8si9R0X/IHAhsRp8S7HRAY0037HqKr6kdOA4SJ+5HF7TDP2ieFn
si1H6NNIHW9eXD1rpOYgETQ6v21cPDK99uaw8dPQSmPv5jZmX4ukQD2xK9445Czudcx47LOm3eVh
Ngkm71s3PqHyGRtN4OTk4Mpjl8dPoPl1dnYPxgnaqEVAIB29gRTVe01U6bXV4Hjlp8sSvHZ3erGz
tcNouL6rb7Ok9iWItUfjU+S02kLU3fAI74cNtFCpb1LqRdEmjg89BXpCsSH30qfgrO4xFFsrvqV9
Zq6f4dEHEoN6ctAzKMQAT15zpu6pWgBqa7f6v5XSNI+xFE4QKbrxrjTKzxI6Zn5p59B85gTwmlhm
O1cvf2ec472KI23TNqDOHw0ZY14LCrdG1DU+7SplG0n22YkBSPKYuZs6zTg4z2rI4Fp17TWG2YP2
3EowpkLS+7Ln/aYHFW/gqo3mRx1oxNqiyR6Fw20wVBtDkCtdckq7xgnUNn/HE5p7suYD6h0FA3A9
Snyty8RWRl3xjlltdUNbtXxgHEdWVPWPohsjj440C9S6HU96D8BdGbFfCP9UX4z2By1iUL7HQAuY
tattMh3YC7sVyVYrzGdsHB4bNPjuWqPLfLu2hj2g+ecRRGZ+URWYYjcYZALNkT1HuR3vhtx9hVfJ
EYkBfB5lmurFghqB0/f8TgLLHZI2crYIDIwjNfr4Q+9Ne9NSiaACeuUI1ExXBgR9sZ8CDLebsZsO
uMiNo13/nespHE+nJNuIeGR3Gaf2gZfAhGgdt3yldnSP15iDFv1onKKsdLxogI5qoiGUShEQeLzP
K48p0P+Dm+42aTYRazZN3f0buWl3X1p6n3qttLVNjhLCRuUg83dA9adut13fd9CdlKhaaEPyqGAT
N2neJIGjKPBjqZP4uWQZGluKveWKjbuqQmCjANuez6My2RqglNkXaBD5rTFCuhdyDO9opNaeq0KK
SpCW7zS7gAYyH5qNlTkm1OFGoQVNm/Q+Y00OmieDeNSS6BonQ+tnZgHraSEOiaZxnyjpAHAgBOzb
mOmHwW2or3SV6o96GfljrBte3mVxYMfdKx2qyk87/R8LlLteq7rjneHAgzWD9Za3mrobmAq+Ojv9
1zZiHrRdL/zexHIUMT7SplJ8Q4nTjduUxkMCUhnPoHEfxDFAabV0sw1KJ6oHQh1nNzLFCbqG1fcF
K/RD40LwDgUo3ET1/0g7ryW3dWUNPxGrmMOt0gSnsTTjWfYNy15eizlnPv35OPvsbRFiiSX7bqpU
gybQQKPR4f/7ZA8zoLLnfdVsfDcOHtMMfLwSp3dTet64H2Ak2DQFZzeNinYDphF0T0nwvZMMZxNF
VvboMd1NJJXDwZbL9J7gXPuQUMaIO5VuQ93xdnI7+jupJ80QdSXYoZqR7cu8su7xts0DfTprUeaL
hyHXLdhpRJ/ozIGIXJ1fnekQk2MJ+/Spyn9qdb2lU2Lvjj88jOcq7eySW3MuS3AErNrDhFodEe3m
vdrImwE3fgjXnIGle/BsQsKT0Jd0mBAzhFTGqxWfKmslgbR4z56NPzlVZ16gXCsBrzPGBwNgw8F3
+ufbnb/zVRKCKXHamyU3OTDIlrvNa24hWd5V0o/rUi5ZpueKf6t2O5tH4SQNYDK0qoSlrO8jXZrO
PdjqYW5re9us2g0xZThqLTkhBSYZcJ9jljJaTvb00nwvouRvxbf/gkBgTYOL22SCJqKaDUResV0s
0XM7txwWwHM/jsnnXPtaqiuPhWURpMJ4xVNPKbaLJdnoNxy3FMwZkhFuvtGdeqNka20Fi3sFcBue
I4ReKfSa75W64C6wpDB9wtzu8/5Bw7heV6O65MMTHf+fCOH8Vo1H+KoJ0idCYeauKs3hwa50fVOq
VA9AN+Df4Xu84HGE23rMuw+R2Sf3xtBVOzUsfZyV0N6Miv/NimiaGQ0a1YvKBzg59nDrApAkh6IP
9oQ8zL3V0T3Q2+6wszpYGB0bh9hVrOh3DvDZjIT4Sg9FYIB0eqhIS3bVp6ZayxMtWQjQYMgQviWB
hQNmtVHcRzR5PIXG95qrzcweZDVeUcyy6v8nRCy1aMG3rrg8yW0rkUI+CXY6D0f1uvYvS3KmQwyH
Bw7/xOYrdralUdYVQyUlT5GbvQsSdxfp437UwmNSKDujj/ewmj9Grmxt1bHf+yYxJD3bX/+IxbN0
9g3CJre0pm7cHIbFuPhk+iHp1peOqqTrQhaX03lDWyEoT5v2/CS5HqWJg5mmT4ZLZIxnlGaUKyIW
53EmQjDsehypUtSW6ZNMVKgHQtm1Hjm8fyhFyGKARdXWectE4NbdQrK5bQPnzusP15dr0SqczUXY
4s5Y1pVrZimIiq+RgwOmPzrZc+Sv3IUrYsREeGonmBSLQl2QnD72mboZvXCjqz96bSUns6J+sbiO
nS8Vnc58Ss1ltQKys9Lf15dsRf2GOt9hgUtNX5Uzl1LJ921k8FAMaLKzV3CilsVAkk5FLElNsWsz
QcwEl5zSnfBhHD1olZ9Bt7g+lWW1/JIxrebZ1W5GXa25Y5E+taq5CesPkmRtvXjY6zjP1yUt6+WX
JOFYBrXp5YPPbNzxayhLr/VIsPLPREyTPZuMZznlIDWIyIaxo2AkP9aZtRI9mY7DRezE+TUNIX6U
KoMT6yYy4JV/8conzer2vf7VT9+3gb51Qn+rdSstU9OQ10QKJ1RK86jo6OB9IjL3LnGancELVM7t
nSMlL67pkUpV3IfrS7m0L4Db0+lzpIHkAoLETcGoilROUaTcuVm8UYOPTrr34jW41WU5ZM/pIqdI
RQzF5k7nOWZq44KTlmiahHKyFir193mwUjW5tP0mZLf/ChL0VuhS3Ri5ya0gvy+tapsOa433S8f1
TIIY83VLmT5AFQm19besvmrFu7Jd2XxLO+FchHB/qoGS5KRkOEPZoU1wuwvnfUVAtpG+gvezLZqf
13fB4qJRH0V2bio2tYUDNRI+bS2SU09t+2o0Jm/hFUCEpSclzhVwCAAI0CstXHFOW0ugvyXZU6oA
9Gbctf53v412jfMjhZPn+mQWFw9QrSn6CzCRmAAkrsoDPjOTJ0XLdq7mEeZ5StMfRCa3Une/ij6y
uB3gN6YimXw6aAJzY6Q3EJEGhpM8ZcGwybyjLKWbbI0/ZE2IsKvVwHYkkCAomxvKl7atPsaDsVWU
NedxyejxbgA1Xqcl9AJX1FUzKKy0JH2Kh/AQkdLKflIaTIVetvGdZFsZ6X6I3BWPddE0nAkVNh8o
v2WpTlFq03nyh2Q3eLscwCVDW+vPWFxEMIppnqex8gIdoXSc1m2njVErH42KYMZd0KxYn8W5gKxD
5sQBWFI0c71eZ3UuU+qc8k52nfdlUW+C5JNtP1/f44sHluYRGoZIn1hiFZfsDS6N/E3ylBfK+14f
niV7WPGvFleLViQKOEA/uoD7Bk8p0DOJotjW+SGHXzoY2erX67NY2m40DgBkTpU9qK+CfyX5cmza
HnfsUMsPZtXRAOYQR/4yGP9m3YtffDSa8Dc227lIbX5aSTpJdUjT6VPgFe9bAL/NEQZrW3ks+/Dl
+uyWFpCLlbIANgNYBcJ17oHN2sK0jltPRH8ovmuVRvBxd13I0kagepfqM4g1ObWCEFurBrPKWELb
zT7Lufng2TTxXpdxgcgNsS9XNpaU3jRat8SYRS85g0NYuf5QdMonNfcOg+s9K1p6F0ffEw+o+fAp
dqbXv/IoSV8M7SspeahGwNlc+ZBpQ5x7SNOHULdIiAY6CYA9pyU/c/zigLRHb9nNB7dwPiey871O
3YbINTmtJgrvQKt76HX9Pgm9O6uQf2g+vWXGaDYrzrS4b98+g4IZjXsRHmqxVt6unIKQJZ+heO2B
rpi7ttL9XT10L31OfkyPiJ7ZAIJutNFeKw58e9fM14CWfR1EfKAQnYloZ74GHoBhsLk25YeR8qs7
UNCSR6tKIUkHvMYK3DvJlL7kXmZ/yIfq0Q2Nb6XW/qN75U+lb15ajwhu4Lgn2Q4gU1MT+aMLEcOh
JI+9h4TqSDeZugOzJqWaYtzB0PDgG/DO9OQLrfFRc8aPWIqtVbm7uAmI9fTpXWPW0x/1BkyBd8WY
ZSQqrH8gnH1vtEq4g+sz3NpecBhz4y6gHqaNYAuoCu8gh+TXVE653JwS1fK3EuW4ntJEt50RkE1o
v4IwlYzQBB4ppkHLpq9Htyrqk9+/9u6WHsvr21I4g/8Zf+rbxL8B5E5sRpJCnwb6QqtOSfjqH8L8
y28MT0AeNhMQ7y5658teDpu2U6qT3m+0Yqse/2z4aXZnZ0pXR80ee4aXVWkfPEhNcrhdgAaXDlCU
E2e76I9pnNlIq5LmNNrh5sklhX59fOHOfVt+TCBJYqo9LruI5QHyA7hTmxOYGhuoRJxhq6qbKmhW
5CyomZAtmBbATFDa6gimVgp7gDmSejiZ3k/SfOn3m6dBhQ21cWRcZKA7hZupDM0BBBarP8nxru0O
Y/JQj3ettDKJhcWaar/xTWBhhpZCnms702Ww2+tgODXJXTaSUSL//BiuePuLK3UmRDBRcqS3SieH
w6ngLnrJxrVwsHCzThqfTUKdTyJo3TAyvHQ4hdVD523piiHp/hvaOJuCoI0h92qj1RKmEP492a/3
kkG28cZAxsVEhLMX9tIwFiba8Kv7nsxXtXJRrWlbuC/1ulc8+rZYKPq2eAy1H0bnvbMGWLOsbnbt
5McBdi9IyUiBDrKfDSfK7Mi5qmulxGvjT7M8s1A0LikBpVzDSRnhPbsP4xX7vbydfn2/8IJzYzvR
LKUcTiRsXeVAnjbPD9e306IIOLAoIgcSi9rr+RQ020tiqj/7EyA4Wr4nRW8q++siFlfpTISwSoVW
9klFQe8pKT+CXjsWxz8bX1glv9Qiw++YgtNsrXbHebh9/AkKwqIo3Zn4eudLpFQ5tZ5dLZ+U7l0l
S9sK/OXrEoTAwNtpm9iLHBvwEnJ8ghJqwyDb7IfKyan2XXpvh4+q9xjrB8fdq+6KrCVtAP/IvQcu
HAiXgqwk6AZIuj311Ogy3QJ7swx312ezdLbPJQj6BqOndSn0VU8dZQsfw0MPV92KSqaPPHM13xbM
AhgUQEbgqi+upA48oNHMdOUkJzsSz2l0H3r312extE5g38oT0hr9l6JHb7mu3o+GP54yVdokUboB
ROU3JLCd3jiFaBq/uLal3B/J7p5AL9j4dbj5efv4PO8mDAZuVEKp831L+wkPpjofTlTwuhpVy79x
rs/HF3ZSHQ9jWDi4HZp3V8tUD6/sowUNAJ0owxDBY4I6QGF9wrgaG0Np2lNH9XOy8ceV71/YRIBT
yFwMpGQmnMT5+sjaQIe5XvSnINlB9VvpR0U7XVfBmgjhKJRlQOVWgwh4OgMgSxSSdCvneU2EYP0o
q4fUbUSEJh2G4F1fbZR8RcSSIqaiGyLkGA7eEfOF8pMxGxyknPS7UKYm6/ZzgG/5v+HF7LOvWmku
awzffbH1j3V0+yU6G17w+XSzTnq3YXij3ofSu9Tapt2KrViweDMR6nyB5MxrZdlFB96Xst6MGXkE
yqp+4zicL5M2FzLCVUkBfdmfGovyXnjcw3+ub9YVNYuYQoHiV601nQe9/yb9iNN/f2N4S8F2EyCY
mNPn3+/DZmxXWd+dCEPHTbUJKS/7MwnTBM/cMVUHL6JKkRDkW/VBi/a/M/x0RYNmMz215sMngwoi
nV91p3wstnKQbNfeo9NRFW61qR3gvwIs4ZwVdtzaOo0xJ9v6GENDo7U7sA6osNtk9grF2YKu8fWA
dYdVZOIjFQ5FQKDI6WUlP6XqZviZrZi9tdEFRRhlDyhPz+h5s23wW3/DYsy+frKJZ4qWKipRx4Lx
i3FbJ5TBrmykBZsKJRHUPFgltC36SK6ftHWruLAI2l+D4r0Kbmf04+bNhAiwiMmmwUwgUn3FRGBh
843zU/xeGql+ud2mzoYX9CtboRZQl56f5GHTtn+1zdpLd0nFHAFi/NwHE53SXAVNJyu6JGnZadA/
OtWTS/n79QVaOAz05ZCuID4NrrDYBEiLgNYasVqegix71wfhoQ6rTWTkG6+y92q+Bvm2YMIBK+To
WeA/cB6Ea5SHFt2mfl+eWvtIO8IWto1dI5+s2yoqJscVxBw8vglobAJvmy9bHEi5l8NUfQr+9Wgy
+1tb08vCspFcpH1+QnUi9SfoJelsIJ+LpDhFJRgWwaGBYrm8q7KNZb5eV9DCIZkQ8gHbBmGQNk3B
WgFMYvWd6xUnoz/ZRODdTWPcXRexsMlo+MH/IzZKT56InkpTphlRMJ6fdPoH7LvV1qWV8UXo1KBW
OSJ0g59i+4Ou7ar+n+vfv7Cpzr/fEU6h34IxbHo6jKT19H5X7V0UvU/aFQdnTYpwL3l+m3VeoCGF
RKj/oKs7t966a3hua2s1/X5mc4kIFf+ZS+4DzUAQfsVirc1COBmBZFZ6pjGLsXoM2r1UPHrSZlzb
tGuzEI6H67q1XMhIoaEiobch313X+OLx+7VjxeausspHs00YP4KYS36vSsdAPoQhHK0rR+P6chHd
F9RBwY0bplyBWbL3021dvY++1mtvi+XVIvQByCmAiGJxhOKbTtEVTn6i/xTM/NUc4fJq/W98U5hE
6mudaZQuOte/jP478DZT/z7z3tVr9EmLtopp/P9ERHfHsdyyaVozP7XqLgL/NtjQlXtd88sK+SVi
muvZ+bAqr42hnstPlXIHjaLsvKTuPrqRxPvt/qBvlFgmxeBQKwv7F8R34JaojT7pVBAFn8Om2a7s
4MlsC04oUZVfEoR52K6hhomHTTTKB6e512leyp8j6VD4e095N6zVNy9usTNxQv2I1pZOY1odB8bc
DPmmXdP82vjCLZXHgOUHpNJPRXT3Wg8rp3BlsUQvjmBaJA8Ki+UrO93clCTv/4Gn2Mree9vfidyd
a0YTbpPYCloSv0zFoLGmh97a/3x9Cy+ekl+60ISLpIhpqjKbIac37UD7qyF/6tuH6yJW1CHmkiKI
Pv2wYcGyctgc27Bf8RqXx9c16KCo8sZmzU+h0WcODO3TLVLeD+ETva2/8/2/xhduqVZJqibNGH8w
DkbwkKyh3S2r4Nf4wumzHB59djR9v7cPDWCfNp69skTLIkDqovl4QgAVlii1FL+zgOU8Vd5fZraV
zHdRdLi+SmsiBCs10E9oym+uobMBXqdLqG9bmcWSosEVNSb4Uor3RMyO3kqyvAl7DgNMsf2dbK2U
vC6Z8/PxtflGKoAJ6QO7zU+mcZh6YaODSndn+Xp9oSZ1isb2XIqgC9jn/EhpsH6q9FoMd2FCJoyO
yN24Rvg8mdFrggSNWFZjJFmNILC1/WjrRo+0WKj9rpOf7DWgtrWlE/aw0nsEJNsqP1GwMQSkfO7H
/kPU/8ZL6nzphIsjbeRKG2I2QAXqFeCHAy+c37jSqZF6q2Uhhy8+DzIaIHtlMrjlg3cvUyNFv8hK
b9fyNv4lQrDpUjqMKsS4+clO7pT6o63/hr06n4Kwjce+7pvQZ3zrpI0b5ev17bv29cL2bciFE2/j
wkgy4OT36Zo1X7Ij518v7FrDN5sQnP385GVPSfRFDo7SGlD+2hSEzRqAMZmWA9uoHw6etu1Of7ZC
gvtBrzgYVB5bqAF/o6ayqFwRsHzY/ruBCM7P7ZSX543mTXe2qnzudZisDzRQK+GXP5kGKbe5FJf7
YswSpIBVYmn32o08um9u7S9FgyA5H18xA5BoctwCtSC9+gBzyW98v6ZNZPQTrod454123dVtj0kC
9YGOauATr4+/qIWpI5na2glUZtrIZ84/1WSgLw2YVyXZhuUmNu/AogV76LqUxeOAIYKTmbQegbe5
FNBn48AdOQ6yg8O5Gd3X8saqzf8o4kyEoOjEat2YGD73xN9jsqn/uT6BxcN2NrqgZndit+8H4iG1
dyxA/Fg5C2vDa/P1KaVSL9QU50my7lKNjvUVn2NRy2efL5g7t9bUMrA4zKl5Zx+yr5+1tQf3moaF
feTlbVKYU0DKiLdD+JE4TrZmMJYXCV4LSP+AOhOfLPJQE442mAQxqajbRmvv4MUpGFNIcCLdJXw+
V4LW1UVctTkeskv19MGs/gIl4/ZtBH8T0XMK56bejbmINHTr1AAijFitcu9AuaFXKxt1aRLnEoSN
mrlj0jtNm5xG7V8v+6gXD5q8RiVwoQgKA4nQgkZpUMUONfF8FnBoFYYE3ulLHdHC/Gqn1a1GSRAw
beczo6QmQIRIYZa/qKG7icB/kdND34H+evO5o/CQjl7oekEFJRQsqBy+FqvN/C570cb0AbyyqJFX
vPGFtQK7jpQCvhhZE7GVxZZszw9dP39JJTDI6NlcM60XR5sGM5PuH8pwaXU0xR77OmrrjIqP7MXg
ApU/b3ZK8OXGTYsEDtzUjEM1A2/TuTYkUHYkx3XCF994GHZZ9nDr8CbXDpHyqUyJWlDBj6lMoDlM
r8peBtrKaKb3gpXddKkCSKootecWtUkuiAmfvgvyusyt/CUxNzByFWs5t0sNgJEJ8jYFBjbnQUQq
lPw0pNmibl6gv5Xzg1new0VklzfPAvrRKSbPqZMdWYw4GpimsXQLsK7K2tg5e6Ws9N2tmpiLEBRt
y77UKZTUPRv+MelPa+BZl3qYDy+YJleKhqIGm+U5fx/qySaO1vDdFwRARubAgEOIEagi0S6lsIH0
dWE/Kw29xU9epe9vXqCZAMEuQTzctFCu2c9VD3IUEF39SoPQ5VbihJ3NQDgLpUYxohkxgz6rdgS0
NvEmoh0XF/ZmVU/WggqrCXMHxk9B1UPfZQMtXcmLelf4/U6Xby6BsgnxkinEpwQMlRt1bjS0QZXH
snOiF8opNvZ9C2TSdV1cXHRvAvAmeTkAzyDyz5mG60ZaI0UvRvyJPHGofAua03URl9qYcJy56kxz
yuKJhi+tlCyJ7DZ6SYd6Z4CDqW9rAEactR6cy307lyMcjFBx48HxkOOCYJR/D0JnZa3WBAjKsOHy
zCtQ617y3t0Pvb5VglujATQJQACCdYIwj2tIOBmRV2iD0prdM5W4TVbs7HGtFvdC30gALpztMhlZ
unXmGyqxnay3465/1ptd7e2AAevKu+v6vlimuQgRZwFvIEzNEBHKQTM+OWvlXBfbSRheOHNh7Voe
kGf9s6s8Nv8Cn7Sx88dsLY+3OAlsH3e2bMG7IZiQ2IhAWByQEjxKcrzpqFe6vkpL05hcJV69mJCL
QoAexJUq0Mb2efjcmg+t++IOr41/835SqbTCsaHNj+y5GG0vRqWU/WJQT8YrHJaysYJNc7lI8+Gn
388czLFT9C7OGR7ou30p3/l1cfNeQgK1DJpMyRWl14IaqGMomgwEtlNQbVoLELjdrVqg/gYVYJ0I
OlyADFC253o5bslpSPZ1cR+/q4p72r2uC1lYJoKIE7UcpTIkUsVJ1GOaOqlmnLLA35bq5754ui7g
ci/x9bpK9AEXjXolIRQ6llbZF65vnir/c9eOm+xbSbw9N56vi1mYBxfE1AikU6muvAGbnqnb0EbL
ymLJOLXOQZW22sos1oYXZhGpTsFzheEr+bMh11zZtwaBgBCgFX3KodEmdUGmUxZOUMqua5zMMtv8
tKJk5Uhf2laq94jKTMTCcLqKeo4ccCrTJjZPUf9SBi6Vb8rOsW4/0tCpTrsWPsRJE/Mz5yRjlEtZ
b57Aad44AO16P2/WMg27eOEEOibchUlNZ1oe1BT0wK6wTrpyaPydvta/tKBmng+svkwLN9Vjwg2U
qnKn+R2oygn5cV73+3B/6wRohAPKg+wWQi5IdczGKeKeLouT5u6A0izim63ebPyL+83F4oE86Zxk
5V39D0ih1z//8jBrzhRGnM6xCsOasP6p01VWbSruqUuCDfRNH52++mi13yz95u06FyTsJL20/dZU
ERR6++xR6vdr6FFLM4GlTlNVE+yOi/r6nsbZ1iti71l30i1sAab+4gHzWck321eqBJGB50SZ4AWC
S01dkhLqufc86tvUfefrKw7s5Y6dxp9Ya+HPBC5cWKg479WiamrvmTd11N6Ha9Xjl+OTTMTBh2SV
84AvPj9xThI6Uuoo9qnekZqr1/S8OLw9wUpM9ZRQ786Hr70gL1o1cE5eah/M2jmsWKTp/2epRZ4l
XJ3/G3/aBmcGw4RhrErh1DgNI13AO7f5IN9uuecihBvUGOJEUyJEwGkn1ZtcvTV4whSAFiG2RHE6
8HTqfAp9EMVlP0TSya6OhB+cNFg5aws6IExJtwmt2BMfg+C0ulZrOblkuCf7S0ivpuzf3KJBDa6C
A0A18cQkLsavJrg+y7Bq91Q9ZroDqt6NLMDQvM0FTDM803KZ9EVVupV7UsLozmusx6w9GMmuVHem
Wt+7mr1iBpdWTKcWFzgFOuQpNJ7La/oiLYMEeWH8WcvemyshgsXhHQ4dQTPNuui9gscoIDiau/S3
fk2dAzVVv6FxqF8mvBoFrg9R412gVIVpp+6pbAlTHwr1ZmdGp1FaJuc0gQldPOQCvRkas3KMkwZX
jrKFleH6NbS0QDbNpcQ1gNqFMWu+/r1fZl0DhMiprHby3/JaEcri8OYE4KITZ78IV7Z53VhFF5kn
pa23VXboYmtlAgtmCXtH/94UyIL4XthAea4EOfXJLNA47oq8oGdmD0fSb6zSmRDBMOlyEutdixDd
dODa+JwEt/ZpcOzOZyE4xXmY2pHnIaAZoC0Bvfb21/pcgOCOyVVWhMG0TJSU75wPFgDTNy8Rhegq
h4y4NG9p4fqRofbQfdfSTlo2PkB0vR/zlYfDgqZnEgRNq3rbuBM8wsmVXocK7vX7la20sFlpldV5
PEBsSM+poGW1CmhRkF3zlPvv9U96e7stMnij049LiTvRGSGtm5iV27dqap668Iv9SdJeb1cAaRmV
B+KUlBMtkZ8pWdo1aJhAq/YtGH5cH35aXeH6tyBn5W1u4bNe3Dye5iTxmEvSyfxmGu1Wgfk+h3U4
c9ZC9wtqttlAuHgOiIBEROcWaVRLWSqi0Tl13mthGns9z+9j72ZfT58JES5qT5PH0JuEpMan7BCv
AWouLNYEMscDAiZsvNVpp53domEpOUY+xu7JKXYwJEj/DNZdsJb3m7ajoBE6WWgzmTCRTKCR5kLA
Yo/GoHGd04R4Yzk/TPPoxg/al1C5OdcLZCJbispw+KU0AP7mkmQTYiNML35TCz0HrqVSaoekUu+u
b7HL82dYcITQK0UjEM6NYEJoDfVL3R3qZ9+sNscOdqbbx9e54vCxbXKM4pMUvHBjzNqkfk61n8md
kf99+/D0YE+BRNMh9irY8CbzrL5P7erZ6Z9gMlCyPxxfMOFuPmZaWTG+Z2+tl5tBfhyTTvtp3fl+
XFfBunbO2I+963gvg/xQGofq5guOzmuWngcQlOZ4sPMt5CQuSUUrKJ/be8tMYD0Y9reu/psThi+m
K4RMxPSDpA4usaykeLZUqND3sntzOGA+vuAo1bJnujocf9TIRx+STZAWKwIubQbpdQL2wN2xPPhK
8xXyge6Q0zaunqvua6Rr20GCr4bsQ1KsRUMvzxmSqAi2FCpqScEK1skpS78z8ppz1t4VzqZYa/FZ
G184x0HVSgG0DfUzPPW9tQl+3qrp+ecLO7U37MaKu6p+lmpva3wbjLVyxIXvJ8M+YZyBazeRU881
YXZVXri2XD8nqb8pHxS4NG6eARaOZw+ZV7aqWNiSpfDrjUMVP4fJX/U+bb/ePLzFMXCm2CEK1oT1
H017MJM8D5+h46lohl8x09O/z+8dwPjOhhfWP/Ak3IOM4eFo+lY8pM0ffr5w28RJpblSx/gqBevf
c9s/XF+epe83HBwMc4L7IOQzV+8wKOo4SlH4HPt7fbhT3H2/RuWwsINsjTgAtz8vdV1s/9TbLAYO
zw+f5Q62Gf+hbJ+vz+FSALymRD6JHJJzxVedz6GrXKoHJSN9bqPP7kavb3a158NP4s/8lyGIQsqy
GB4WloPRAyurACMK4/CfzULYqBzAKiMOlz4XG1h/xjXGumkjzjfqfBbCRh3dqMPpZvhYHzaG/kXa
D81fUAbffJoJ9tiAy+Gs0ogrdjCT16f0Ooj75zKDbTKGAehWNDMAOQh0U8VHfOQyh5jFpmU0at88
m1u9+Ryrp5u1AN4HeQDQ2PC5xZdbJYG/1yZyB+b7+yxxtr6X3q7nyd0muwe3BbkM4UQHqV8OQ+UM
z0Hw6N35zs0xEmAazoYXHC8/7D3faxleNV+b5Nnc37Y+JBdUKhuoJQFjGY9bcF30mMdCUmjjc6E8
PMXK/a2jMzJInm9pGJKgwkuksa0RzNGgO/p/ZfbeK1Yq6sQzwBU/G14wdj61ViGkAd1RG4Cmqf9S
9Z2SHfxbI6uiGMEeRbJfKp6BmFbf5pC3rBGui/ZOHF8wSLiunlMFjJ86ZEuGd1W84p+KlwICKFxh
d1KDswBDr7iRL7d91x6V4llxdrbMMfh8s6bPRYgJJU/zpagkjHRU1E1ZbG+kVFffZoAlgksZpE7S
SnObHTpaU0Ra0h4b+c5O3zu35hem8Ul3EeSc8knUNMzHb6RSyerAb49Ekuj2Cje3Lw+JvLe6T1Ao
8Uzn46uQLdoaaAbHEOTqwIkgNLy+/pOVOb8OmABhYJ59XI2w+KnCAtVBWwGT3ldHI3+QXMpkYbB9
4DaIpOfrghY2K6zPU8sa7tclOi9lMTEnGjLPwNy43k5ZuZzXhhfOAixBoDTlDN/Fr1L3Tb+1cvxt
nc4+X7iVoyFo065jfFn+qpTH8Hh9dRZOGkUqRNiINBJN0gVrnWiJRiQ1aY5BcVDan1B3ZXAJXpex
YPVmMoS9lBmgrENT3RwVf+fCbh3vnQKW4hVHeEERILqwZU0KZsmNCSciDOveGVSWSP1sKfub0W/Q
A7jq9lRHTFoMhtT5gRiD2jD7Ui2P9UFyn518RQ9LX29PrbOE/Wn1EH1UX1WSQq+K8hi3WyPeGd32
ug6WxicsjznFYuAWCZd+0rWWXLRRddSDd+F9kzz82fDCNnLDysi0iuEH49lIXouVbOfC10+NAVN4
jawOdm+++EMSSHUgydWx1HZ2uPesldf+yvhilLOopDTwXcbvop3ubroVY7pwAMiGkGum3B3EYzEY
rNl9HCS5lB6j/r6JHrwc0pjPQ77iXCxMYsq5TNA9vEUssVx/tNPc62AJOebBe8U+RGs10AumYja+
oOOilfCHM8YPi8+q86EIP9rRykKtTUHQs1bARq8FiJCVu+GTWe6u79LLOwfUaW4zOgEweRe8JvAZ
qn5tav0x0Deq/pXQqazuPf/H+PO6nMtpIIerDTuhQbZ8cbeNQQKtcd8ds/A+2EflzU4qTeTg6lK2
D4QVDtL8NFRqEUDgV43HvvnXvy9vrUUC5YLaSAUTRwUGe0kwFX1rtJHsOe2xAu1Ae01vzsv/RwD9
N6T98eIvLHXbUotrxN2xq36q1s8befVwvajf4fmE3wLKGm+R+fKUIK0mhTTgw3vuNrqjG3/Fll4e
BASw+jwD4S4iCTMX0FkRVLtW0R+NyNh45dGWT25ya90zswD8dkqxAY6FxRMSLzFFkqFVBMaxBgcN
6P165Rl7aZMAj5rw0TkIE9in4H+NDcTXkpGYR+N9JX+x83gfOdneUF6vH4U3HMm5n4ccWBEIouJl
cPfMF2t0dbf2i8A6lv5R+ZuGa0k/lP+2w08aiu69bOXhsHDykDZ1K5E4vEwqdKnP63NAWuPTmn7M
YKy8Pp8FAUyGwDwBSYu4tqD70XPsTO7T+hgr5uYDxA+/NT7hKqJhypTZmy9XC8pI6ft1faSmZavu
wdBZ2byTcRD0MeWEibiptAVQhDEX0GeyFVDLXR9NSJiL4FMdfKqyd/YLLBHRGtbr4mKdyRL2WJpI
vtO4yJIy3ljBxGf9G8tF4BCwQApxSCVNu/wsNNaXcYLLV/IM+l6bd551d7u2cScxJw51k7SdzIf3
utqXvDCaPNdNY+3N6ma/hkfc2fjCAmWKPxqNGzbHdHwH/WpsrSS537JcorYpQSK+jWdwSX5ltFI3
goXcHB2wcFN9L4f31eeBrspafjXjrRM/pPFj/qMotvmw7dxdmJzK8QMuKEXT15dSmQ76tU8RVJVl
jtOoktYcByvfFNLHVvo2BN9C6WMUT1gfRn0c/U9q8Hxd7IKtZqfTA0MlBP6XJdyVnpZrZRL5nNe/
qm+kP0hSXBewtMfJL/LyoHFh2uvzLdL1YVqo+VgeYbyR8jvp1koO7gGoy/CsCHfhu4iFhJXiBok/
WPXRzdxNb+388tYyuUkCqUYqtLloqGiflvDsDMXUTHmtajfHyOrvv0pmf7u7gjM08VJRlMrLRlgh
petLfcz69hj9K/kHeS3xvqCAyU3h3Uctx1RZNv/8sq/dVst5mAVflB/j91u1OyXYATDDElPSJBah
RAml56PbRkcrOlTevbd2nVxuz9n4Iv9GnwymZwxVdBzsbZk99OqdtRZ3v1wfRNCkNdVZkkwWHx+e
1ltKUg7Rsf0Z2gdHWTFhizM4G14wkRV9T048dqyQsmnTTUcX2K3omnSn0qqDaokYkXYVM2i62upq
qBfMIN957g5UVde9j9xN3t78DJwLEkxUoxpFqucI0pXPdv6herh9M8HaQz0wDckEsQWXru/KtlDr
+G0zNdFhDUx1OkdzA8vXmxqPDko2CIEI56zsaqryjDI6Sto2Nu6kj9p3sHPSNXyeJYVjTfGvQZUm
VSF4QGagF3msW+Fx6HeWs1Ph7WwP1xdqcSa/RIjY5GGmJGprmuHRS/doO1M/28G2dffxqu2bNHqx
ZmeSBO80dAe3A28xPDrKpg4PcXsYQLZqVq7hpSN4tmRvHN1nFrbMq8JOWzs80nbbdRs4t66v1+Is
wAKgt5qQMwxjcxMYyXYnyaYfHd1xqymbqt+kyYORHa9LWZoFPVsTUq9sUIAkGFpdiRptMPL0aGk0
YR7a27MK7M8JH42zQZmt2BUbxHpkmyGPf9Xdl9bBXuP6W/j+qYTA4hLVKDsXQ/JqUpEXCavkqPp/
fzfCHzevzmz0SfqZjoOxLKnYKZOjrz5F1vH2tBfffPbxwuJrPRGwElfm6Iyvzt6MX65//cKhpneH
7ilQjIn7iyj0HQAr3lBX4dFosOLPkvF8a0UTRnwmQZjASOWAWhWTBH2f6Pvu9foElpTL3lENUgrU
7Ygp+HCIEqMf/fBYhgd3Q1jn+vCX6zO1mPGCncqxiAELJ8ysqtRMPYyeVt77+cOYvZPXml8XHGRk
UKOAB0aFNiB78x3E5dPQeI4tqv8KG1gDd2lx19cH+9BZ2+oVxnn19sD8XKJwd2t9N9Zdj8R26iDZ
5cO9BV3hGnrqpWp0ctnkwd5QmSlZnM9L0sus8QMp5l7yN4r75Pq768pZFPB/pF1nj9y4sv1FAiRR
8aukDhNst7rHYf1F8HptZSrHX/8O5+LebVFCE/LbWcMGBmCJqVjh1Cm0KSaoKEBjOZ4QYA4G29JA
v32VyufAljyLdqfHEtYPEqYAuDFOFuK3aH65nMJoTiq60hjZtWu9TMtcK3kt2+c5iV073j8Z1DMi
wMDSY4A+c6LscJ6yVhrCa/GxJofSFDytG2sFmA3aBiI4gjgGby1LSZVMZS9HV9o8FW6Z7jZx4Eig
8AyZSVb3xL8RVJtjRQbB/rUafmSoGhIo2Y1ruBiePYR3ShZcUGXUlBg+jd0gsd3EGDxD5FCsX1ML
hXPA/+uIwSCUxA7DnRBkyvrAavriJmteQUtvopGnJ+dW3W0VLOVwrqk2pmUudZBj1rehdKbhn8eH
dr3V8OmQ70G3IIIIH++Z2kaeIeCdxrf2p2G8zK3AHNhYJhxURMFwVBlElTuoXWIOco8ULoLc1l+G
PB2TixTVJ4NUfz2ex3rT4YLB3EAlIE4sSPeW+xFWqTXFeRdcG+lCu2M4H439pgEcDFQZmghGw1Xl
56IWxEarVim8heOh/LsQwT42dmIxPKdnNapVhWpjeKn6av1dtoKg51o7AZ2NcKeFUgaEIPjUJK0b
qtZqk93Ac0QICOm/2dnNiL1gv/IAVBsOPEs+4G5o3Dx0ZPnMQW/zW4nOULohOebe3oGoxUAxBuwQ
qHMErXTugvcaiY1Os+jtE2renRGsSo/P0sZOLMbn7nZp95qUlQG9afNBG850EGyFaHzuTiMLOgC4
j+9Xx3M6Hi2BGbIxPDJXsEIIsGFATXImAmg/aZ0rZXaTbKf4aXzdvTiL0bkbnWqNVeQGzW5AqoKo
ttF2Pw6ohUFtBCsNU5Hm5ha/rwasvB1ntxmoocSbREjqDUWxGJ9bfKIEbZrpUXYztUPdH+fZFbac
Fong7MBxloYWDYyzm4o+gZEXWydlL+UXSvRBWcHsPzBkMMW3VHddF2VELSusUu0b1VM1HPfu8nJ8
NsW7503Xx7CYxiK7BfMZzHHCmPl6iZbjc1e4CJNq7myc0TD3SuL19sdsL18mlgjKgT0+KOoBQp87
SDTQBzIB1XKFs4vQcSFqdLi+ZhgfvjTqecAxBUNmuURmFBZ5mIfGVa0/lmdDhG5bv5ywhREMRTgU
9Re4ycvhsyrrRqULpmvmRX+X0bGn7mR7u3cZsSC8CIhe4tnkMxc5iqvtRu/la1pexvFA7N2KFLi2
u/G5R7kCJaeaSRg/IteyvahEMP5qjYDzRGWbimwuwFsKj/iIlB69cCO1u8po0Vhojl5Hjmx+Cft/
Hq/TphyE7YFuBheXoXG3rSbdKFkysEkxMElN7+WVV2qlCE23uhOYBcqeVWZfoCiTN4uDsTOrPCkQ
YqcnBDEj0yOilrKrMwsR4LtBXIZxMqAefXmokt7KDGvQkOgITnl7/vJ4mTZGBygJLITgWwOyhCeb
tBoUMEhTPl2nZ8TIwurw/xqep0eV+r5vshnDD9arcuqSva8yQ0v++/V8DjqhATHqHsO30jE86Nrx
T76e5VJZUTj2Ybn0WVYiyWmo07V/VYpzHwqezY3Dw9Cw/xuee5Yz1Qj6wMTwU3qw0DIp+RCLmJQ3
theeDitsh3nNrvVyBoYUT3FSVPI1bgInf55sUfZvYw4QgKpI3DR0a+HDM20xquUwRfKV6oETSsQZ
c7TqGUSu29Y8IAUGBvNtEQNfzkO34U/hrsnX3PDK0bNE2fmtadyPz+TfvZ1jL9tlNGL8Rv6Uxxda
HOdYkC3bFIHMPJLNBDqJz5apahlWchrMiBUf4uEpJE6VC9IcmyJQnIxSJ9QZWLxjGOk00pRqnq8x
Pamh26fnWMQrurURoFhj5VQmtDjPqVcHBtq8p8Z8VWrP+GcW8bhtDI9sIkG6EkhPxKS5KxEXaLQX
SzUAHpU7Z56xtyQMmfLF+JyjU41Wi41uzGuaH9DpF31fNMH7tt4DZE8gBhEGnFbQAi5PUj1nWlv2
sXYlWuTQ4KjFh8D4uVcvLWXwp3XoqrpGvuaqxJ79Map2qz0MzxxmOGyoUOVLJC2k1otiNMnVGKXn
xi2qVJBaXO8yBCACBkMDhXlwTZZrJGlFTdvQ0K5o5uZY6rVL/mAGSIsCGIHcLqLHnOJuCnlo5W5Q
rqR6G6VLf3q8/lt7DOofVIQhFMYYYpbfPzedRUIbw8fJpZqdKUejdP+xiK0lYlgn4Leg8IBzX4rI
jDHJk6FWAZg8y9PLfNk7PEBoSN1DVTDuXj70YhqzZTSIl/hyUrtOKiQGNvB5i/QbuEjux+dOaKn0
cdIkGH+qfg/EPGhqe5iyJ6vtBddtvU5LQfw6VQHRygGCCLp+92Czjmdn/1JB0VmoWGOJFN7ES+1h
0II40P3KBEVc2zrynwhAio9R24Arm+fmkaRxmlOUAfp2HbmyI4H7ZPcMMCojbUGbA4ApOJVkK0mk
K70h+1WIJ9qxFcFtW18H2L9343ObHYXtaFQjxpc6l9ielrrx18cz2DhOCwncLptxasdhCwnoXa6g
iWzvhD8TEeBh4yjh6YGdrcIzUVEstrxyPZ422eoG2TfNT1n0Sf6DVWLJBoMViiGKzq0SJCZGWMWK
b1rnUPXK2bHfHq/S1j7cS+BWCeTDGppOR4rfmrFj03MTIPPz47GMrUW6l8F26s5QAvXmTPMZMlLN
MScvFwHnNueA5xPIUkQKV5o7nGCGgXpY8Wfth5a92oCy9QJDbHMKKJhgFgbeN55AIg+Hwu4jqvhl
1jv92dL2GzHIc98J4MIAKpVTPW8bxR/0r92xbQQA383vx9ugw8DA1/NBjGmY41ovbcXvo4MVenn0
B+oCGdH/js8DlEM6V1OQGoofK6ckfqr22/JYHsQJCR4IQMV5lxNOQhb2ARrs9MZnq337/PiAbqkK
kP4wDkDEmoEYXh7QVqYziSoi+5Pu5B0Ikx2wbfWi4vxNKQri5SoiC6xtBicFEXMjS2fZb6cjHS7l
4BXVWdi/ZGunwS0AqLuBHMAKM2ylXWwMkyz7dXNInxPp8Hip2FJwjzSrpgaGDylQOIfcXU7T3m4k
O5H9GK01i6P8uxxPEznqylsoik1uXGuE9SAGMT3YxDxtiFEOUR3kkez34clIPD1yd/eTZ4Qe9yLY
Yt5ppoxKw6BOmE2Q3ho0vRVxAm5sOePDhGIy8Rfh6TwkWoGByCazb5mlIxWtg86Uo/KaxoJd2Vqq
ezns94t5DDSxU232Je0QNa6dnwoRbTmzT/mNR4EpKEkQjIZTzRkEI6ycotXs2Q+Vp2l8RjlO/2UQ
0VlvzgO5aJiXzBNaOaN1a0RmL8/+pJzq+lTTU7k/NMbq9cBkjZp9FG3wvpZs95KlgeTdN9wkS12A
Ufdbl6jFAfwXdElwVfjivaAJyx723+TPrQvjL/UeX8CNIwW80jv1sMVuILcPXaCmeCpk4jfGsbV+
mmWEmMBRxAS9sduIeqM9EQgOkfTm4YM9gkxzlSrET7LXvK29eoqBJPtNC9sdQoFntzUjBMrg3sH3
2tDttapFWTZqvpU0B01/Rqd0EHNlu7sT4LKjRuN/cvi4YsM4g9GnW/MH66MZV063u2CNE8AZg6XU
wkslECCnz8BsZIlg6zduBw6VgkPFinNhEi5vea4HpEBnE90v2tdKPVf0VWl38jW8rxEic++OC+uU
sxQxpGE0t3Kp+7HWHBRr8MY/MHQwiX8lcA9IHlttbBiF7mfJ23gYRYwZG+8TchHAOgBczuC13PCx
MkcxLRXNN9DpInjR4mfbOCbpC1gDhA7r5n7cyeJc+qkZtR4ZKc2nnepkqmuVXmf+gSu5mBC36V1X
T0nzLqR1f8n7Y71QsiC2QkULrBJQaSz325zKUbLLUvOl6lwm5/NjXbVhi6AmDtkOAKVA/cUHJFJi
ZHmuhLgQmSP9yEVI1631vx+e22tadMYUV7Hm9xo6arlt/WppgmQBM7u5V28xA26LrTAPhj7HDEJ6
QgC5oF5EzlQ6ALhROKOx34rGxQbsDxvBfjjdXtjNUKZjqvkjo6k7xJ1A027uB+gnGSQLmQneWy3S
EVhDfdZ8PTqVmWOLGIq3NgTIY5wosOMjx8VpDzSSqKysLFWfDMeOHknlpCLq963H4l4Et+dZNAwZ
ciyqH6EuafZG9bmI3HR3JRk0OUxOBvEEnGlF7TsEoWQUSqj6eu5GX3vRG761D7CgCUHq2kIlErdO
wywVikYaFQ7rq1l+1EW071uvN6xmuABAeiGwzI3f6rqR5B0+v9P/iqzPWX4MUFbVfyb2t8cXfGs3
WCUMs3SY1uVcmkpFLHzuJcQn6qfYPpTzk9Y8KSIyh61LeC+FuxYKbawkLzCd2Hbn8Ri+gLt7AGtn
4JDfQfAHjyyDpCCKCodwVRYeVkhYTVKGra8P9T80OQsB+lu7z5LMaMYEr8DmyeZzPZsLmx2uXr/G
aM4s6kO3uSkAJr5TRuEScjor7ydS9ohzYwZe+EGS3frDKAJdbN10RhPyXxncq2SCMlICkSrzx79H
47FVzl3/+/HZ2lwm4F4Q0GE/BrfrSVfFOdEDxVeli5k8o93J3vHRcAvBchjTMKVAArB8+oJG7lGV
r8OQLjKn/jHIolu4ngBAuyD6g8IF9AKtw5YCZlmFvy/Bhh5f5tJwaLsbqMhKoFDlwyDoDGHLxYwC
ZRprKdWhzhP5YI2pG82C52+tSEApABAhwJCwDFfcBWEAfvC0yzW/ar05/Qul58g2y+F3Qrz9m8FS
LyrKSVAbyGvEpp4itIZpNT/4MBrPAX36k+ERHURxJrCRfDR7bNWm1xM8fHL60oMhtLn9wfiwmYHS
Yr2NeSB1TUGbI8XIKDSTm/WnVvUfj7++blgXuN6MfIlhLTkzLTKz0UrsSEc+AV7rGeRFqciY2jit
jCiEeZaoaVj1YQLEpgx1TZL9Y6DJpyLeyyAM145Zgei9ACJ25Am56wzO5VoqKDSG1kyHj101Hh4v
0cb3MxI+KCQ0F0IfUe4pUjSaFPGQEl+y/ur9rtq/wzBfTOwCQKkwCbm7BhhBzlqjEh/0weXwRdsf
h0c84t/xV85pmFHTqC3iD9HvqXhNxsKxx9P+JYJCYhy2QNUCdLZUSLUOXhtdGYif4gDF3xtNZL+u
jylCBYitwHjCJcBZXQqQ2xHcsmXS+1J2zFGqFztxKFAUWyLAaYNXE0wVZBVdafQ2RX2r1PrVfI5M
P0vPRMSHvCnCRK8Z0CKjJIZHyzVdjDbfmtb6SuZqaCmpOLolmMX6iYaOe68hBuxiDbGpo1Qdg8oc
/HD8juq5MXkuZ9fanyQEKwXj7GaEBRagKsvtUKdCj+TJGHwbXQuiMnai3VkFCGAkuQYsflia3J2z
c5IgqR2OfvktCT5rIsjC2u5bDs+dV3RaV62+wPByCax/5JkhwHKqMxiq09ZObveeLAnQMOuNYfF/
KBCWp19rEVJHsWJIYeGjD7E9qI6WHOKQuOXeVsSwyfEWoTiG8SXDE+C2Bsgk2vWaQv3CMYBrt4XY
9vXLjcFh+qPIHm0TVsynQEvSMZkn6keo8j4Yv+3JUZWDqJPY+qowKe9ZN/RNWDX6QlYmmuMeUlIg
Mh1SRY7I32MLsXTAFxL4Orgi7TMd1PbUB4kVGIgSEX3P5vigQAFsBSgrUB8s70jUkKYrkZ/0US2Y
uyTc/XBDS6HnNDiUWHSFt2tGNFUhepRSXxpuZuKb9CCEoW3NgL3Z74R9rGBwOQMN/UnyDjRZfjFT
52mKRIbB1h6z/lJodYdCMYWPqKFzeWI1U9j4UeZSsz63ynSu9oNvoNTvhHA+y9ylXROPEEJlT6qc
4Lr35UP7AnD2IXGB3YAZtVyjZiJdH7R57etOPB40yfuD4RlbBpJUMMb5XY5sUEoHdCoR5wqBG/5a
/PUH47N6X1iuyCrw/J61FCRjUmP8oPySn+Tk8/7h4QshlwBgKnIinCc0FWWVUHRY8+POm97o4Owe
HlFQ2GZQQ+hjwCOfNCNQ0IVObX35+9g8j3Q3LIlVYv47PPf1c4X1imIM3xledJnl3UYThodpBjAv
CLJWXhwK4JPWBFODH37Xur8ImP8fr87G9QL5ErJRgIIDrs3vbVJaUhVNWefLUu3IcEKzwjNFEZQN
HQEhgPEgToOoE48HN2NZQsFN3vm5XrrpIRA2PNl4N9/ZZ4FwQ8NIVPYsL1hRgJem04PWn4yXsXyO
x5eJ9dET3LOttQJGAqYZqIAtBDGXUuwW5DSJhLWa5twJ6a9G/aVKIoKRrbW6E2JxVkePuEZh9Fir
Rv9WuR0V3OWNOTAILPMjgH4GB+1yDiNSOHUnK40vBadEdet5/4uzGJ/Jv0sFK6Vs5YWO8VGTLNlv
A3FnET3phm0Bow81WwiSAY7Jb4Ma5bYyWmnrN9jhWpk8Tf3W0OtIr2H39fHt2NgMVscACjc8P1Cs
3LsgN7XSjbSs/W+K7WeTYK3Wo7PyZ4YcQiUjushz/kqH5m2tGsuaXx9Jcw7avRyczLQHbSJrugU+
Jb5vizKrehnRkfhhGTp1nTi7eSCYAGDPQAmIEqV1LliWzDHRJ4Rnwl/PffTP3rU3QDOBwW3ASdaY
oayvWkVJet2fPmTNx6AUeNRrlYHSWkRBUUcCIav+3gnVm1ijiuo3tRPpbm17QX3WO4FBv7HFYDRk
ADrYLnhAOcVkWSGYDYNG8k2H1l+j4MvjNVrfZiQZ4QPJoFgF9/YKez5EVqVUpeXHffu5Aw0RrQnA
ktLnx2K2ZnEvhrPx4kzXptys0N1OLRxldvpxtyeHjWCZJ/B/4TTxTek7o0UppoK91uqfKrp7CL6f
rfLSimewbQR/mKUNp4RTSgFJVIMWqu7n2c+wPZbf5OJ1VI/yfIzH37uXCvvN4DbgpQEAlBOlWGjq
nlYEobKDHD7v7hSLzh64a6BMQDmmgcYPHEp81kk097Jk+FR1kvLcijyqjZ1ejM+pJCuWk0lWYtNX
bnWQOla4vxjDQHAPxgyQ2vBwVW4CSSrlzVRWst88J/0lmHYDCJbDc9/fq+hlKKWN7KeOGTgAiu/e
3cXXcxehJOgfno8YPta9JHJjEZR0QymhQa8FrQp3FkvEnR4UIgVJkAIQJtPfhfoaRE+BdLRrwXXY
2OSFFPYVd2+0PJmgQamAbCP6r0K+pMHx8SqtZ2HClUU8EjNBbwz+unWpJGsZgG3+kAHlcqg6wJCc
WeQ6s7VYXmpIQcgTTZ9ZpITXGfGQdDN6uEy+aZ/y+ZM0fepERRPrhWKZcBAqIlQCqjfe95xTFYSE
SVNcP1m15kCvCIzvrfGhJ2DHME4/aL7lRgDKiES5HRVXPaCOpaTO/hQNokmgbgXfESxWMLgsBai1
nuS5FdNrl4E65BjtPkiL4Xm7Pg0qPK4mho/Uz4wKI3p7fJC21kdHthhBPjiI6My3/Px4rGMlsZT8
CmogR+0Up9iNSEDPSkN/T2HBAOOplNQwz+opzPNr6jTBt6LY/awhpgM8IfrboTUzHLjl988yLU1r
lKurSkGg2zio7fUer9D6ZYMERp8LOwZPJ2+gUm1UWqVQKnBluZHsFPZLojhy/koTdFrdnY1D5B75
XOQ4EG2FybScTddKdJbzubp6jf3Rtr2ucw1HGXffCUjBdWAVPnhGeWKGHJTATTigp4GWy14w226z
v6BuKYGzyUYrg1M9QkLWUXeIZW+oTo93Za0AIQEJDgYnhFmvsnN9p2BtMK6nhS2X1yp9zguEcM9N
99yK4C7r2wFzCZv/zsSGBB2nxsOpMcoZd+TatCVKTByUswoU+ZYEZIXeAX/vtdbLeZhREo12aFVX
En+mxWU3ByUY9sBuhIwNsuDwGjn1JwXFrGRxnF+n4DImLt1/uzE+Qj4mDhTMbx4PVCIbZNpZkKGj
OzjFdOK00nn3RqOlO6wZFH6wneCcdUWPZ2NqGReXdiylD0b9DMBtVgmsjo3jxCKfqCVGgSZrFrDc
hsBQsswaenqVnLT+9Su1f4r6n26oEUSA0JWG4fahbLkDmyJ4POotFLmkp6/JoHvSoHkVehKMspOM
TtV8e7xuGwdrIY+bURZVQV8nkNdH08HQ2oMsSj6trQOEvXEDYWjCVF51suzlZB7TEQSOQXW0gsjR
LKfSBNd8axZo7oKML0JbSNZx1iCpukyzyq64qt+Hwd1vpSEsh5CrCZZLBnThRg9ByE1poBTXbvqu
qr9mET5ka4UQzkWbT1icLBy0PFVKZppdZqmg0LyR1rHrlzjzH+/y1rllGhBIM5gB2I+lhCoFmrgG
je21yA8avUjJDclMRXA5NjcB7PfQUgitI1uzFIKa8tLK25ReK/tXfusSwUndWiWW1sft2MLKWVkE
SqtZz6/l/IvYn5Xqizr9frxMWyIQy/pPQaKyKjQpkqjPpirIr1X/apmnfvTUQGDnME26tJWR/0Eg
C4qKYXb44mK7agmInWl2tXNfxhSSz6VKnAl/5ODt8Ww29gOoKTSJwo6gvGWlSsYcZkKvQyWaXw2U
twr2Y3N4dKFA/RKCQoieLbc7mOagbmPwK2ZvcecK20Nt7AVgcdCAAPYCAcsjdagWSYFcFcW1Vb0s
8HTTm3ZXsqgoJgKCAFF9/AvBreUMwtzqoxlCbsP4CREwZ1KOdX3QopMc7vYvIMBk1E0wR1i0lC3m
nR1CxnLo6rorbyTP3VMZpoK7tzpW7+O/+6ogw1vRnRuTNKmR1WJ8BcTIkwdGMK/52VQ/ouLvnaeK
LRUSIHCJcRkxqeVMsjRpyUi1+mYAgnnIRY1fV6cKJQ3o6QucAisvX9WbqJ001MQo6hutz5L8rOzN
ETGSXyTCAaxm/VN44HOTp0GvZVF9q8nv8ECoQIFsfT2KvYEj1GGYwyFeLs48UMNKDbW+2ar3s93N
roSPvx+ds9LKLjc6Myb1rcp/uAYRuEirC8eNziyTuyOqJW3Yo2FEffueTFfp+9B92XtwgKFBgBel
lajlQ/ppOT5iWXbRh119U+JDER9EPOfrpV8Oz92wUZazhmYYvmte4/JzJmJg2RgfEFEk51A1BkOA
7380zGGajnky3gZz8PSi9tSvu9cH/fBgZqAYHsxWPLAsDJosMuJuuEW200QfImn/+MhRsv6ZeNnW
xJ+GYlSThYqxW3ts7BLBY1FAkR3uxdMGhinoUqADEKMBnpnb4DlPs0k1I/1mp9/15BajGE0+ijDN
61OKmCvYY3CJN/lF9WBCoVqs3ZorIaPXNvkhEnHZb2z1QgZnyPSt2cLHgIw4Vr14+FIRkePL7hK/
VEiBa4hpMaeOd+C1ouvyWIGEMvJy8hHa5JjRX/L0hLLNVO6fHp+sjTWDoQH+BhjGDFXLfn93s2Ww
yWYUPGQ3a5bPqeyBaBFt2U/7hYCPBRydrMsv5CyFlKWmBOEwkZvZf53NQ0/OxW42bySU4RTh0Ubp
9BrggqaagRnmKcEV9JTkHLbO4yls7DuSaEgnA7CI/3gvVUecnUQNJbdcOjS6q+ymGWVZD2TRWEQC
vV/5G56ncmCnjW3dWv3v4UfUZILv39jn+/H5lITRmOg7g1jwLSt71gxDA4+jIWIH31ikhRDOaFLq
cLIiCiHoRF0ZZ0lwjLaGx7sJZhyYloiXst/fnVU1aWaARw0TDsrzr9AS3IT16MDfw5EDXzC4iZB8
X46OpqxEInFHbm39Ij1Z+fnxAVprwOXw3NoUWqqpTYTh5fLVNp/6+WmYTma6G5iAesz7WXD6Kcvn
ocykltzo/HMe3+K/H89CtEicHlfLpgzxOpBb2Z7zD5QIdnhzkaCPkC+A7kPAd7kHQFRQIy51fL18
tFJnKh3tV2HvzbhjieCCAnuM9vLw2TmVF5RKlJYJHrt81Bx7KhxaCS7b1ioB5IwGpIiNwiNl07w7
qGAoonmc2PoNLWicGN0LdjetY1O4E2AuBRhJMSclgAm3jvTOYHmB3Aqchq0pwFdHByCC1BBkLSVI
VU8QIFW125cSHbuNQBTX2Bof/ISslACR91WYGvz7aUzKzrgNRebWrWMOkmAT2Bos31HYAWinCR8U
yQO0xlvOoEu1CO90a9764eMcenb+NJzqq03334iFGM40lvIkDW0LYsrY07xwd2tKmEzI0MHbRdAE
aHluH6w5mFDH3Gq3qDk0/aEVVVq/v73LZUJcCbEx3AiQB+FULZeJWNSm1JKDm/KpMXVHpaET6D9L
7bMdF65UukrnlPbe/C+Qrrh9jN4UglU+qBV0RmGZYxncojA8BZJ09PdqKQZ4YUUeyLsA1cHdvyJv
7Qawmvitm5y2PUiGIFCzPrwYHzYmszUBCeJbLqa6EeUdSeO3BN2SwCe4/3JgfDS/APEl+5uPltld
2ckZgCI3Ra0dMz8BWPgHC3QngDtVTTBq5VRBQCkfmzdZ3a08YMfAP0dY9720lBte7luQEJShdENI
MS0B6BTkuNbrj/GxA4AqMouSD86kSii1xRBIt9x8ocppEFX2ro0ltGp9vxQMg7dSHarUIlCn6Omb
NT9R+y0xjnTa/QgtRXBqg46VLnctROiShwBfHu6+YujcxXxRBkHBFeAeuRCA0VSnVvqmyU/5cyGi
49jYAWBcNER7UAcBp4qzZvohyoZ8lpI3+jNq3Xw3+R6cBTzOeH1QIwS+KG510ipX82qy0zf0f0GB
RfF17/FfDs8F1dW+Nlqzx/A5fbG6D7UpOP/rp2cxvsWZMeAktNJew/hK55ZmDtoHJy2cNK7d2MoE
duXGWYVDhaAJ0pjIoPChkzExjCizc/pmGp+LrnfG8aTMgvmszTKG7vtXBjsNd/ZMlTdAJ5SQIR3K
AWyIByVMnOCwe1MWQrgTa6GNQJAFEFKAEmBOXma6/0ogmIuHB914kLLma4WHJjBoEGT07UszfRiT
vRhCBHAxJmLBCppqrJCKadbXY0gj85anf7eFS3b3fsH4gLeibA57gYwTtwdZ0Weo9wuM2yh78ZOw
XdXGhV4Mz61+KqGZKLpfG7c+Ho9ZfCvSSXCINiUA3we8AJ58jbfHMjU25n4esEC16cSgydAHgYSN
q4CEBh4dlEsxVgNOKSUBWp/KlWXeQObYVwcjPQaiPoMbNwG1G7CL4aq/X7nlTShiXVOLprduAHy6
WvKxkF7KsHaz3eUQKlIPiMuAIBxdCZDdX8op8ziLidVZtzApX4LnXGjCbKiohQBOw0ZqFNVTP1q3
9HfdeJF91GPXzDxTVE7KLRiw3wxRC5ca6X3ka3i2klC1+xxsXeQt1l++nQr6mn7bpTb+IwDFOkic
IImyeomypmnB09+RN7kPPRNdo3vV+/9JUJd70eQtsCMRpoDSDukU/MEEVFREwKGDKQN7hnuMIgpH
q2gUDK9JpziJzvuMVbZACE4zElg4Wlgi/mYnSKVExqi9EfW3/SMkXx6vDr/B6J2O0DTY2GAwsZvH
XTpbbrq8DovEjyKvVJza8EnqDUQQnOGuNsrW4CmiMogFEQEk5CGXTUEaKxyqCJXPT0r9ltRfRrJz
nd5FsNcBK2aBPY27cqkyVLDKrNAP6qOl3GhyebxQnP5jUzCh/EDngbpkdreXx4iic/dkz2FwqZLQ
UbQ3dWfP0HcBMLkBk0eSDIyI3AQySjtJbTT7kg8H+Wj2h/3fD5sVFckAyDMG7+X3K1ZpTkqo25es
//ja6/tam71/PFLfCF2xZrQrNOooE6rIhWmjIxhehq9DLvB4No4p+PERwGVHFBeNLL8+MaSETNEQ
+o3uBMlPYriq7dShwKrfloLu4TBaEdfgvfU8BMhrHuXQD9VngraCuhvRUytynzcuA8OrIf6DDDsS
x/yVI31Z9UiTXrJadyYC8MzTTiYDth1w4IA/hlbCWeLZ+BUraOcaqdhL27pafRb2BdtYKJTTIMwK
owMmPh9szeXYSqdWxlktwFc2OLL9XIJke9gJMMI8sOvASwGhaGChLO7Qjpmlh2od2pf5Z5t+yr50
/e5zCwGMT5iA8gdQAU67hrpFaz20rAsNX0Fpa+yzKt+/H7gcLBXrLoh/LY+tIjUIY2SqdTGl4/RB
TwRqda2T2Eaj6h/1U4j+8FG+ehwMfbat+dIpT4b6OhfHvToDGwCqXNbsHt0pCPe20SZsDJuO86Xt
Po7JUyQi8tv6/rvx+WboQ2BKlhJjfPtTFrjjToMSq48fZC3BOM/KIHiTdTQtxKLHYL4gSOkQ+Rk5
yykR0b9uzeFeCHdEGz3XBwNMmpcUHGWSszOWtJoDtwX2HBsNGt7PF1NztQJFYH/t32Lkq1AUbKFg
BBne5QmdzGoy0lKaL3nz/dKQH49HX6s6lE0xnBLjekW4mft6uBI2iWmnXxT7k9JcavoyxW+PRWys
PyNZQIEckoeo9OOumFxKoM3RKv2CPmRO9hyF/zwen33iXYCVbQBKghlQCY8zVB2nrTM1nVE4EJgX
lf4zt6c8nhyQbDjop+bIigfrWBD33poPO7IWZgXlzWfJpqBtWcGCcYF+dafhOTFErY1FErgt7+ss
jQYUa11CPNa55TTm2+MlW78OqCVAcAmaAxxrq25qhWVTIDZbbEmuHwz7OGixg5SNE3Y7+b0IHiF0
zsNyAbkBcKjJvuQusjGhASAdzI5cGmq70eRIjSiAvzrBTAJKC1DYBldoldgddckKsrhSL13xov1S
hxdlZ4vH9zkA+Ij/8Z4yoOhyDpLRW+hSrmiXPHP6/Cm39ipx5ICwMqwxHGtXxUdbB0WCmxqo48Wg
Byq9pO3t8W5vrBBGBV8j3reN1H2XJZKWd+V0kTP0lP6gNc9StNf2xhRQd4FoOgQwjMByiYywyDRa
hvMFvYDPJPeQbv+DRYLlylB2Jvq2yZwWl+PUsopAnS40B1NLGbuJtvdeM3sJyUSoEkatzScVM3ss
jNok44WEuZPTwvmDcwRoEVCI0IVoKM4TVFhtpditPqsXK2/QbeskiQjKuJgDO6gLAdwu1BrJOpAN
qReUCzkKOUbd01CGbpL81an7snL/EQVcOfDMLCrAN0yUZ8QLkoySi2n8NIIf6f7dZjftv8OrXIB3
TO3ZmmiG4Z1STZw52/1qA8cEshwkr1QFDyCPmKlTVPB0xTBfFOV3mzbOXr4NtkBg0jMZ7RNKYMBW
trwRaLepgxFGni4olwtKJxVYBRt3miUf0NuGMQCsOj3V9RgjGJfg+5tvxuAY7YnspMf6zwzuRLBX
6k51a41hjH2Tz5fY9LQftXLI63Mj4ppfPXVsmZAoU8EtAJ+d59RrlFwlzQwhZPb0yaV7w2Pv23A3
PhdbCiYJPNphCQuzPPb2KVSOQ3tWR0Hke3s3/p0F90I0rTV1tIcUgnpn4sTfiGgemxJQ5wncGrgg
VwjIgDagWO7M6aIXH2jvjs0lFj2kW1uB04rwN2Ki0LOc9khbK54mSYOdrDutU4gAD1szuB+ej55Y
rWHnPYaPOtNTf/V+j+Kaxw8d+8KFJYjDhAauuBCIQLAS8eWJnRrgi6YEtbwodIpLN3yaR9fY2Rjz
/VpoqGoHhyK6C6yqMWVTQpvtWMaJao7SYZwP++eA8BJLzQGAtYJ4p7CmGkSJpottnhLJm7MPoXUO
RNduazOYvQH2WNhmQMQtV0qfgyKiWjxdkuEl+tZVnhz9wTxYL0DU1iAwDVz8UkJY9VFg1fN8yYJP
heZbmewMiSuJYH3s2ee3/E4MTx6So2IkkFTsBlU80H7W89eieVZ0L1fRm/b8eGs2nlfYmgixW0hv
sRO2nFJtxYPdBfD0dMmHLsmnY1m/IMpliIIqGzeRxdIQBkRTdwTUuJvYyMqUTmYnX4r5LZiP+vD0
eCKb4yPpwU4xLjxviJRFmCv9WCmXxnbHyalE6X3R+Nz3y/Uc0o5kykW1EzdFbWy126dH4pqBahFw
R0YQB3i5FXIbqXk2EfkiR6mjerO9E2nJbjlQO4ynFsh8tC7ljm9pNUOeI91ysT5MCXHQ6k1gbW7o
KsZUixwX7Jw102tHU5lKLGwwFw7K5owvkn1AbePjjd645ig9QlAfkUSWHuLeJWJSy6xNxA76Ckaz
CsZGTXb6SNRKdmu/YdIiPgF6XLDXctaamgaa+X+kXdlupboS/SIk5uEV9pShs0nPfV5Q9+m+YEYD
ZjBff5dzpXM2Bm1ErqLkJZILu+xyuWrVqmhqcQgNFnheG5R7o3TQBl6QIsSIEnggdubqbmLTKlVq
wxUBLZ31lI5b8Pn1GfwrQNqxhj0hUsWMKTTrkz08sj/79SDg/2gfizQ/ouPz7x+bwWE80qYw/cHV
R9cIo52tud7261vrddSoIqIj+1GeMyRT6nUT3ha/aelboMC7P4XlChngIABuVLB1A9MpnbgKxHqW
Rrh9rbRH8kSi3RqeDy8978AZbGtTieHLZ7cKPBLc//rlQUDppahNFZkPZK+l4+yUqVmphWVdtRod
Ak8OuTS70zdgdbsRIUNrjTZqyoRChHfqstPe2iwoWAAtUUEKLxNcenKQQKvi0qhx1q9af6JHK964
25bmCHZUlJ9DBAyGTCLrxEC7arHmXrXxU4cLrbZaVKlczC23YGUbCaISuDYAioj8x/wktCmJa0Xr
3StR/+qfSvf7Xj2LIBD6/4p6JJFmnA8f5xrrlWIqrn3lq1bvO63hNxs5qOUUwLUiyLKA/RLXhHyY
K26ZmVHlV06C6pWTw/0piE+cezTz4YX4m2dXqrEhGSwMH1k/JnJU2PNxiF5rdk7ZWdsJpMauQhbN
EWQWCODAm5VcGpAhOqnLqvZK9UOrnKtqY1st10qgj8VjAkX1yMFLViMxqd7mrG6v7Hef+zspM9++
Hg6SONOAcS5yml6W13U6Ze119JWB+ynqL+/rYunxoc4ShDZ4d61FxxMwAuQgZNeuvGoClviN1x2q
+NiiVap6vC9qZaUgSqBR8VfMbK72FsGbdjJM7WrYD7n9qu0EvIgR4SqJCCZS5IBQSbt28ogy1SjO
uOpozq3q6PW61ZRwaWOxj968MrjHCKFJZy9qeWs0kWFcTes00Uc+nTg57V4kiIDPijMOKy7niyaC
Bcxb27im/blKDnwrtL8yBXF3Qgcw5UsIgZXFhY5W7+N1ah4U7xQbz8ZWEHBpaN8YXUBJCF8JASLJ
V8qmNNbUEiJQqhfBH7s4U+AN+4+doI35R4h0rHULlbwjSiavigf2Lz/dKoJZrhOSdTa6EqOCGxhh
OXrGp2myskjvrop20OiB56dxqw5wefSwC5HxFVjCleoCy0TxyAB6yysOdp8FZREggoPWFN3OwjMc
DLSjQ/JREHUj8iv7lqqWELPX6u4amRVgkd+KLbL8pUHHlQTPGO9GQNkB45mfbNdVtCzLGAR8ib5o
ReDyMzoeloFRnpthtxuFEl9Ql8AVB9/loqeRoIpSJifTr2hOl9bnxNu4nJa7V5QQI5sAthcQ+8lW
hA5ZUTkw6tehfU7TEzB6Wnviv/aeciEEmwtLJrpYSQumK31il0WiXxP9UBt+t/+UC/5jMI6hohGM
GTJzKto+xVOJ83/lKji0nwr94GxhkVYOyK0I+ZS3sVq1FiiXrxmSkHFAdACSNu6mLRHSKnHA5kqv
gAhjfMr+6tOHZqtB1lICriILDj/SUjDsskfbd2Sqitqrwm76y84fqqrf5rnakiHNAtz4Y27pShWW
yoe8vJiowDa+3d9OwqWcO1TYsMDoC8IPuITyvdR3PSExcZKQF4fKDfsWnXqCDi5u+8rjL/dlLW9x
BxlIJHhgUuCYyCEis0+61mx6EjLj4ZMV7TbraHMumHwAuASUS66RJbTTE9OKSGjBSR8Dz/l+/+tX
lDEbX/LW1MoYEfLA+HHxoKYXqp5JtdtAiSmg2xoiN6LYXizgjXfrWgpuP6KSULWHA6/cgP99fw5r
GgA2DFxEgBoCVCLmeCNAj7hW4mZKwuiR/8j3+8uioO7f0YV9vB1dZRUBEj0JDcX0X2i9daiXt958
fEkDbCr4oHn4etKJbPxRr/7K1J99fN1/g88FiUNzM5HJLAuXCkHXQfnbPSn5z/9PDZIzmCqlQ1IT
45eGX/fBFufyyk4VfX5QOwmXFfEzSctaVKp17XlxqMQH5ZfbnjcfxCv7CMVPsBx4FYvjLBmmrHCZ
QqYmDzUr/lIYDxpizLuXSMTfUU6MdxdKGqS9ZBjKoBCzisOIPMaP3rhx0pZLBF8c+XKEqpGBREpn
rmFgwhsVZXQsVKyjhtYzfZuB1f64dw5zIdIquYnT4BbKWejlz73+odsI2yyVIN4Tb7BqYDGRIpzP
gWVFVAGd14Xq9EGzHsudRLbw/TA+PAD4AAhJYLHm4wN23hpdAwbeLL9MH7WtDOrq5+Oz4WfAZCww
sXmuWrWNQH6YNq9eEO0sUn77ekGlA2iHI36kJ91gO4mmpmoXWvk1+Tnu5GVfDC9md2MiEm5paedN
XRjlh5T9zNq9yE4sPjIpwEbiJkAAQlKuWYK3kU12F2Zm7+cnCyjV+5tz7QTcCPCkE+D2TuXEudmF
lX1I9YPuns3mfF/EmoZvRUj7X3Fioo6j0YUmI0e9VQ70z/8nQJ8rAa4ESbIac2DOL+tXZLxneDSL
EBgFZINk3A7IB5kyWWMXxhdNz/zO3SJbWV0gBPwQXBJhFLn4wh6AuKk7HAE1eiGPKt1XqPq2RwUL
uINGTkCzqZKKPWDyG630utC7EDCkdtP+sDe8RgwOQBAKSGBM5+uv1oneccZr+MAPTvrZrTeCiSt7
FGTmIgWrwdGG6zgfv3Wrntkda0PaHqlyqJwLy467t5BoGIQ6J3EPLDyiJK+bEhSdbWiWiGA9afT3
/fGXb0JkygRYHigXmGi5kypD1HiINYOGpnlSbb+wn4l31shG9cjaQuHCB7WRKxgI5UchRRPSoq4H
GjZdwOhDPh2j/Zl9TAQwPFABiMS+nKWJUjVXJ9fDRLhPtSDbqtpeWyg8mU0AFVG5AO9irmuvwcM5
Qj1PaCQ/Qe8blHiHpNbBaHa7wKi+tEBWhgi12LeS4dbpOLrD2LZhxBQf1ONbOfeVM43MJTQBljU8
quRKyaxQTfTOTXnYf9e1J7LFMrU6PLBfuriUQY8vmTxBlwkqt4qH+XNi/+WY3+5v19XhYYwENSMq
z2WmrBHZFRdNQcYQXHSBAgRHu+XEr0rAEw2PHNzNaCU+13MSqxpCGEYfmgayEJT6W1GYNQGArCEh
CuIQUYI+FxDrNMk6W+mAjmv4s1ftRjMBAwnaR/QCE4xM8v4xIoumZut24USPZXoalIPZnfYrAQBI
wNcQ4BG2T5pBy4uIq1MftuiAfqT4s3985LEQ8bbw5scunY+fVfmAd2g3hqb+alsfdxLKi2sHBZFw
G0WLApwz6Vbom7bkdaP0Yczswy+leYfjiP5oQFUKPnyReZh/fkW7PJ6mdADS5GefXfRkw21ZMaYY
X2T8sEWRUZQ2EIm0UXVbrw9596w3Twa5du3rfg3ciJAPgZI0jccziCi91DeTwnc33gYr1tQQnNOi
XBuYYzmKV3FFU0ZmAxEXndzihesvQ3dRL/dnsbZQqKhGqBNhl2VReJzZ3Tiyjoed/orWbC05N/uD
OsjsgowBeQ3QlOKlOde11vAaVc8tDxXyRQm68dP9GQhVzqNfQE6IcJQnGv4ibDQffuzawbVHfQrr
5tQ2AThDIu05g03q/CJ7HtTDfXErpskE4xDCbLBP4CSUAhhGi7xsYUbwV5s+sEB4TLagGisqMWH1
gGkB88YS+Zp4BlJyDqxTrLhBrX/IlRe1qfZPA/A4UW4j2vAsalUHo4V5bLMehOw/c7/qv+9epdnw
klLSsXRSJyfo/AJAXHuu8ncYKBC3gNYadgqoE7loqBn70SKVx0Jg4tKTtpNqQNi/2fDibN48DZ2U
G6SmGD5GSYd67a2dlL0LAdI2yqlNHJpHLCST6/Mf02YLm5VdhMg2HiSI08LCysXIqgmfeBiTIbST
YHT9tHxi437X/o2rHo9bJDMsOUbF0WRu4Jndhw0l5xKJjGk4Vu94wFl4POCIA1+0fD9wQhxikXgM
a5TC+mW5YWRXjvNseOmii5mZ88lThlCLD1UZvOeYIUYF0IngDVnANfIeIMdBz3BNM3rQ8LtxCa1p
WZQWgp5HmArZ43aSakKU0xpDQKYZmoIWwWTs9zTw9BSV88DliGjV/Cj0yRhlzjCNIWAC/hHvyP3j
g3ADFwPwxnCG5UdJ78Zm19tsDPUx6FC9mGzs0pVrVBReiqetg0YUjvT9eDFOYxtFA05a8Ev92fY+
3WpIvrKJkMtF9wlBzYyKZGkTgbilV4E4HkKWn6bivLP9DmwF3glwxRDnFAgs2V3NPMWIRuFuD+SP
qvmjtT/oPxcgLVHRMWYBZAx//pXrT8n4sPcywPAozBfvZ8G+KS1PqWmj0WZw9pwh8ifzm25tqHh5
CuYCJG+y61EAGwG8HJrNaeyPTXod9Q2HcqliIQK1l28wE3THmZ+CgSS1yxoXgdT6JVau1sZ1vDID
xGIRRgIgXpCeSUvUNKC7s5q2Cwu1OjoFOav4HXlx3K0JoANRAQavGEdCLlb0eEtAfa+xkF3t0Tvq
6v5nDxiGbgRIy8RSXS3N3IAAsOgObuQnxoauVxQBLxK0YUgp4KTJxbBm5LZJ5KXutbCpXxVGkKsb
gZg1CQDvYa+CgA5ZYUkXBvEGVQGfuABmiFRkv5G32Bpf2q2OUkWW16fe1eQByw/tt906hj/07+cb
851KVKcfOMPwAw3GogRh2LTbYoN83gFQU6AX0KNQTPDGOapjBoZYVP1fG7QbQN8xv9tqBr66RDcS
JIPUNLwaah0SkvJ1+upsUYWsnDb0IxLpctyc4n0+nwDL9IZ7VuZdp/wUp2jv90D232rgDRXZeFEY
DC4PaRONSZq1LUKKV2D4fUutfO/rfjUL3BCQoJpoBi55qJ5R4a7oIuc6BNX4mcUbr6rlrYn1uRle
OsjUGiZL7zF8yQlaA10S60Trh8zdv5VQ7gXYEOhJsU4yKpfEhpEPZhFd1SrQyYtV/ty9SrPxpcOA
XvWq1gFEcp2MwKtPxn73EQ6PqNl9w+MukDxmOSn1MDXR1Rk/pn6Rvt7//JWNOhteMhVpjEdO2WN4
IOm6znenwxYt0spJm0mQFihHBxdz6iChDtzumGun+xNYHd5BggH9eUQcRnoH9nhIp6XDomthqf6D
me0vJEIJGRhC0IAGWbaFKRrNQiFGN0TXg110gQuumf3ffzu+ZCk4TSw1cfvomoJHMn4ypndYOlQ1
CNoicJsA7ykFqpCTUbIeDDfXUvnpJj+3sNZrG+hm+AWPZGu20ZDBDGnjU279iq1furJxIa9YCkEV
AdalNwyxPAPdVipualgigx3tY3/Jpyfu/N6vhhsZ8jQaM4mt2BFqiH5E3TGe+DvsEO57BFJBcoYq
VClGVUdxB3gvLhwUYsOF9+m01cFg5SRYKOsHQf4blZCciKy6zI2bsrev3QdX/2R1P+6v0IoWwHcB
TCTotZBvk9N4cYnuGIQlzrUfy8fEvCQvXnWKi53M5+IpglJHPGeFvV6+N5HqNJuugphOO8fHrjvf
n8XKdp0NL906U2tXadRgeOVqe19d3x2+3hcgBpgHC/GSBTxL2AoQg8iwxdoz0GqlcZWrTnI/Cl12
hXs3MB/Z7f07CslCRP7x4oGfIVemKfaQ5a0JHgpu1n7Mgszb0PjKWgm+HGE34IkBhDF3Yjovd0hl
Ft41zg+W55f8qPENdazs2ZkIseluHD2nrHWL0BKe6mtin4f0dF8ZK8MjMoKYAsDoSHjKfiSpphHW
HZcD+96C9hy7dUMHK0vkIecv0too7FoEqGL4MFRlZRKCcslULuhOrBgbftLaHBAeQcESIgxgzJPs
dz+kQzkYBjBOj5Nz6srL/iV6a2gEdAFQVPK7sNbGdhy8IgkH92kMUv3hHcMDmSXQBQKKLnmpCE+R
0eyaJHScPyNLfe/z/fHXFIBx/xlf8i6qEhizusD41MRTJyjyoN1J9CwsEtKZWHg4wQgDy/RpDp/U
eGin6NqWemDll6rc2kVrKr6VIJ0CJRqtiCK8c+27sOfH1N2wSVvjS0aPNVma5DbGV/8U6cHq37GF
bj9fcsG4agNH3WD4MsIzITDp/vsfOoBrhzwCAiQyq8JgAXxsTGqEuptHopd+zh4qiwWjs/EsF8ss
mW5kRMDjJWgF8ViQlqnu1DJNQYV07XvfnF5PQa//dX+3LhSBlLZoVgGDASjPImeruHgXttqkXPM8
qCafZns1IY0vWWyTw0clFsZXPo1PVXj/4xdHTUCmkfQH3h/hcjyo5rba4MQt3MxUrq6mnOPxwcrO
KJTauBC2hIgVvLkQFNJPVK0t5UrdLzxD9f5LQfeaJDEPdK/E5Sni/XJixzTw5nHMBg7AebS+ltqG
jldngAIrVDUi4bnIeyVwVlFa38ShmZ0j9NvQjzE93tfEYqOiLQWoB8DWhhsBTplkL2JmqElrMuua
asah1U5JFdhFGmhbDftWpoJXlUAlod2nQHrMlZF3pleNDSpaLfdSaU9VeXK3+iWuTGUmQrIdFLC6
Iq8gQtF8AyDn8TFBF7Hfu9cLiSrQTrzxd0En83mkE82ygaBi1s3Ql+mS1kGV+R7dXRQjCt8EfxoI
1kXgUDogBQrTmmxo3KtTfe6bc5oEXrIR2VtbrlsR0vHoirZytJi6qFj5VuWXuvN8VT0PxsYGW7FT
JvBVCOICOAFWOHkmVpemvIvdaxI0qB3ywBBxXyNrOwtkzKDaQikG3u7i/zfHvIg6ZoI/xb3WuW9m
hzS7qFuUcGtLdStCOiSGB8ZHU4hotdcs9h01iNLn+Pv9eawuFFJKYAIB/9LCllh5ys0pVZ1rY31U
ojB9hx48GzA05DVw2mWgVcUNt0JQK7omaA6kBpTuhSmBURAxVpS5iRrBRTWMU2Zu47XERo3VWUWG
NT0qW0QpK5qeiZDU0NcdePs5RHTVyS11X48Vv9ztgeBwo8kH4BKCFht4sfl2yp2o0oyEpKGH1Ntj
k244BitaFhS0Gg42avvBODIfvtcpBxDHSsPCDeyDvdv9E4kf8OejuyFKrBavlEJTEjvhGgnbOGgS
RMlOuzfpbHzpsI0aZS2a1ZHQ+Zaap1HZf5/irWvhoQVEpvCR56ujF2AW8aaWhOOJm59U9eP+rweK
zkDFMjYphMyHjxyDq/3opaHpvVjoU7Ll9a1sUOAXwFKDOhj4Zq70+YoLJGCm6WnY0dCIzj0NybDf
qYGJAIM+zjHYtWRacjNJmKlTTCEj35l5TNGpXv22e5VEHQbOMhwzgUSfr5IzOVGjT20aNuZx8gdz
wxCJHT5zjZENux1euhCipG/ZELM0bCffjf6i5JTQUxRtWNMtKdI9TTh6DHhRnYaT8mhRNBP9XLVY
quA9S4VeZViolbIkr6mUuEq0NHSig8GPym6azbe1+nd8aa1YkuAR4ahpqEPPB94c3vH5wDGYwAMI
10k6zUgIaO1U9zgPyh/e+9PuhIb4fBwHpBrwXseZmO8kqidW7BVFBg5937BeS3PjGbFiTIU7ibZn
CCnhtSV9f1FNSTllXhaaZ1SMT9lGSczaHhJBVtH8BOqVS1Vpm9TeGOt52Fg/zSoYTp5+srda02si
bCGfBzjeorsXoqFIO8wXKc+GSK85pIjYW/NpTA92+pTHB7U9KPBkBzb5XAmYsVWPs7p4wItDpifS
f1I4BRgatPwaJshtn6PPQ7PflIOvH6BZhDwEE7SkGzQestF5fcjDNAZs70TIr917F0yhwFBC8fhW
eW/x2GKTaxASRt1H80dd7y1lAZz+dnhpdbKMl0PqYfiE+qlJDsnY7T98goQZUCvcRTh90tmmjU0G
TUtJWNewsspndTfbC6aAigPcpkDWgepK2lhlmxdsYmYiajTagG0hflf2z2x48f8bv9ux+RijgxKK
Y92DBldjQ79if0jHArc0ClhEuglVadLwVcILqx1QsorusZyd+073vdTx928igEqxOEjM4cElCXEI
qLdZnYkC8f8kwyFWNyzI2iTQqUfEW3GdLoonBvDOtnnqYo3KY5UfvOqISpl3TOFGhKTlpCymnOUQ
4dXHGC2BDu8ZXrCYwUQIv2yu5bIaQR7dpGmY2w+Zc1Y2hl8xsR4yG/8ML1kJJ9a1ptES+BrxkZBL
TT94NRgQT++YBDLHKB4GFmRR6pPGhNjOWKWhAqBSlKUHthXQEhtF3q3ANvwjQczz5jBoilEWtEMT
Haei/vCjKXZXvuEw3wqQ4ic2b8C4rWRpiL4e5aXfQlCsfz8A4oJlEYdOGt5LmW3ErUJCxbnYQO3t
ZnwTnw+EhrhUkAaSuw7kFjGVNPcAUOoGP1L8ZPST/dwxQghI31CBDuAebu65EkieNy2PsUbpcFI9
n5f7r7TZ+GIRb5TckMmseISzkH0FvtfZjV0Vnw8Ijv3W2GsBq2sTh5GmLdKQZ99MdubsPZbiZnzp
whnh2GdMofj8KYj7V8zjHafsZnxp+fWxpbabwOV2B7QfPr7nvkH9nLgz8bzFnTlf/TimQ1y6cFb5
cPnBdnM0YfFvR5cWxyjrpu+jEefru8EPxlZ35rWL4HZ4aW1MrtAmzniKYsNT2R54CQDCj/vLv2ZK
4cmj9TPiO4Kbf74+YGgvhqEGBtDLTJ9+dp66IhgbvnFjiiCqbOgAboeFEJRci8RGVqkjYyCTCKMY
BcrWC3MuSXYZqo/U80AMv7tgWajlRpwU023sZuTIOKWhRr7Yqa+xj/cXbU0viJcITAjoDxHZnS8a
UZrBYn2bhJl96OvzlJ67rStuQ4RcUaRSsMwxR6QVyx9a9bWN/x693/dnsWa9BQ0N6n0B3lv04Sqp
kloFxzsLkGK8qrNmf6gY5T3/ji8Zvhw4+MiwMH7rfUojsFP/R1X/trONCOLWLMRC3phX5AfcmCVl
BirvK3+22P85CemKUzjtHZ1hEmMXDJlfRR8tft50NdZO4c1Svb32biahOWRieZpnYUQDPh7i5BJP
Jy1+x02E/CVi6og0iZ7y86VKckdXBr3KQsM6m9fC3BheLIV8yG+Hl0xt0XpNrTsYvqh+ptYp+9Nk
x0g7k+TH3n0LDqg3+loEXJFAk05fwr286CeET7IKqBbfU/sNa7XUBqhiUIoA5ClqK+EZzNcJu3Z0
EpflIdHhlpHvLTs26uOYb7HWLc84XA4Qc9ki0AEPUzogpkPZoAqiKZBI+xVqjHeTi4Cp+FaAdDYG
k5dGVUIAmr37do6a+904abxELdGhDpFjtMCTlyrV3J5NSVGET5x+aYbPuzUNrwzpLCTDwckl1z0q
pd1YjZvkYXaxXshWtmxpOZD/QXUxHrsorwTV21zNo+4VYx0TGirotDJ+dNn+WMlcgHQNVf3gDDaD
ADc9tM1h7I73l2dln84mIB2EUhkddaIYv6TfR+txKALUv6XWp/1SgLcTXTmRVESAfb5MJB0Z+OPS
OoQVp5feeGjiS0Yv94Ws6QLOGfL6opx/wUxNGy3SPJQLhtbftffV1L/cH15849w0oTrwZnhJE91A
1GrUbBrSvA+qNii6gxttNQBfm4OAeaPCBaB4YIHnC1XQ2rJSktGwyp5CXdlIAa1N4XZ0sRlurojC
nnLbyjA6sx4bQtFpj/rNsAF0WZkC4hn4eDzZRTWzdENYCo8cByne0FRfaRlukRFuDS/dEArqadE7
DMNHUDQNt87byhLBW35jyRdAKTlpXLdlyWKwooXZWPijAWq6q1LsPw3CsdQA5BfNJuVqRFexyywH
wDLU6fM0fVTK7ky66qIO7cYltLZWt4IkfTtF6ioopwKKIyAZ88tx65ZbWS3A1kBOAFQTQuGGpIwe
rMjoJciBptF/qM4JZIfmVjRuxUAhuYtYK6LgsOMyRUGFFHtW0ki5Ztm3xvrgRcc2OZdbHWNWVgrX
Jyy4gImg4kW6rrM0TlsDPbLCzg6KH+NWlylhGyTbMRteOtatpWae1wBOg0wQaJers0K+qYnf0WMU
3LdSqxNB9SNOn3iMybFdw6mUMW8Evqk5GVmQ0w0Tsjo+lI2Oh7podS1deMboap01ILLe/K2OZ0IP
+z9f4I3RpAKROSCD5hYqcqy26UoG5snqiTeXre5Ja1+P1Dcw+ChxRa9UaXggILUqd0AB2rPHP6m6
4byujw6MEWi1Ec+Sk0JuTI1WGxH25vah7T8oW3H7tdMGeMM/40trX6IHbg3yqAS9nz6flOSbvT8o
LbJAoAhEZRzCrp60TYfSo4YTYfVhvvyXLtnCCCy9ezE+Ssqwc0QBp+RsqIWam6QWSXb2aPcfXO1g
mH7kHcjv/bsIglAIjGgNrKxQ1M09pxiJ0Yw15kGfs971Sbe7khkaBpMffkXQDIRjcwGV1xecaiOC
ik1ydFHOkZob53jN7Ik2rPBkhGmVc2Rxq7mty3gcelpgOIXf+xnQ2Zvs2mLFZcMEbksEIeCEo1hR
mggFj7o+Tgxi0BPGuFjDydSe8zS0O2BQgqh5h/W4FSdvALtO0sRp49DIA5oflN3tgKAX+H8ItgMt
jwydND7aWoxD5uDCq+wfrP/Izcv+jYWQA5xLcOYg1Cstl60TK62sOglBCu+qT7zfH2zHQwKlNRpW
SVBTSxdqN1KHotkyzCu7TNmD87D7+3EawMgCJDsI9GUezUIzgaIBxihU3EucnLfeiivXHK4cXA7A
jSKWLBNR8sygA66lONTKa16Dlv8Yawcv+1wP52Grc9mKLYEsWHFkeIG9k8kERl1JssSz4nBCp9f0
lGcfVHoxr847PIOZHMkzUDotNiPhQxne60QDWvy6r5KteUi2KidGJYhnoHFydPRLYwdtGfR/vP0A
J+wp7FrB/yNw29I8rBIcSejMAD7kFE1HLepv1RiuTQTumcCjoAIDrQnnNhEdplqlb/MkrHxnfCLe
k1kf0urbxutibYuBsgrgc7y5BfPvXAodPHOYVFR69PZv4hzjIjCyg1f6eh6MW2wDK/c5LCKeASiv
QYBFxoR1qEzyOhYjja08KkfX3TiMK9e5g0IAWCqQz+BAShqpdVY33Dbj0EGz6oT5sR4Y+3EqwtER
pCrovoIuLtKNHnt2H+cFsl+Vpgexnznaxj21skYzAdITw0PQ0epVl4SDpQbxeKj6d2gBEkBjAL5E
RwXkfa7xicaRUsUmCZu09BW19H/fP4BrM8C2hbuGNPMSPprDYHpxXgINQWK/4udR3U3C5CHOL7D6
cEhEm1lJCQAQ25UioIuGc2nBn7PFhLU2A7jKuPkEkgCh2fkK2WUd91SxCuSn2HlIlEuyH8IrkJ3/
StDnEpyRdlPnQEJe+a361Jnn/ToAMBjPbeB2wFYtrRAF52xhuFEBFgndr5VDvuURrpw13BUIWoMg
7o3FdT6BLu9Ly4ochGPpc9R4x8KIT26737tBpSHe9KKsAawG0oGestEqosjNQq04mZ6/yRu6omcM
LWgMAAlDwFfSs9EZU4+Qch6O/Wl61fr99mg2vBB/4zXXGupiK5XkodJ+6qiPznHTbjYG0Y5EMLgg
VQRXTc6kZiMK6Zjr5SHKh6m/2aB9xWmeDS9t08RkrNHRtTus0wvJD6r7oUVB3dYjcmUvgb1FdPFD
ZQzuIHER3qyTqLRnBtOzkCYHNX8YGlQwvGMniQIMPCLR+xp8wHMRKtjCzUFzMkDBifMc5xsJqbWN
BD8NNZ+CdBtXw3x4xU07BBlRmVTTzh9fMiCS75/nNUUIYJ9gHAD+SK6M6E2vNBuaFyHpn01+LK1z
n3yHa/MOKbg+YfVA3YYmoPNpaGo06TSNsJs4SiO+TqAPmZTWb80v75GDuxr96oCkkrmZ84QjJxVb
eeiNn4zxY2z4ahPo2cZsVuCYuBpQG4tkjiiUkK+JNteUagCaJ+yaE6l9YCUmFEa5Z5Khxs7v9dfc
vrB3hAiRUUfyRTSbA5mftBXQ8LIbjKkCDk0JsnOlH+8v3dpOQzAVoHE8x9FVSTJZXm7GrW7joQyK
Eb+gH+p2/4tMdMEG4FPkdpDQnu8BVrExdQ3g6PTyqei/ObvppmGxsDJwDnB3L/lj3J5P8eiJkEj/
0IFzqjoX+8E9EIE7D3YDakfAYj6FXslTyyUUMa/ugGtD2d0jQ0zh3/FlrHU1Rr3qTAUJtXbweXSZ
2EdjNzUaZABpKOr4RbDCk9Rg60kObguowfLIhfrJlLxDzzh8QGSAU8FeME8Yep92pg7MqsJQQXQx
+w0PZOVdIUq7XXghb3WVki1B3EtXIlaTsJ+ei69oV9y3vmocG/fZdk77zwReYaDNRntNG47/XN8x
ov/90AKRYzVZMCIlGdUbk1k7deDCx1aCWwuUqeSIDLRLtd4UtTLlA3uh6f85vLRWXqOkhIjhleIv
Tn5GW/7y2gWLm1Vkg1GCCtM0X6BBLXOj0xqcOfdArKDog2RrCksRWHvBewxIIHqYySmYWI+sgXcw
e1P0WCsPpe2Pw4Y9F27APLQGEUhrA9MIeA/YxOezKOOU9j3t8DKyn6gesAodI8+JfbD2o/dmguSX
PTcSNQGKDOfbOg7u13r8fX+/rq7VvxOR76WYe24JciKcbfuSAN8IggLjcF+E0OhirVD8hvpDEAcu
+K3GlJm9W+YEfiENBu8n3aqPWhWAIwF2SLCwLqJFSdQjhz4CxZB2gVL5kbtxJFbX6GZ8yWFTVJZy
gEhI2LlBPHxEZnJ/ZBCVafAGsWXxFMYzYL6d2qTA2nEHMyD2sYoOFFUa+5UgYuYgHBc1rXLqiJKc
FTWYtMLP3vQldb7eH13cALKKYbuBhoGNBZ28dBwip6dJzCbUB/qVcuFD4FjBuPWEWVMz6n3xjge/
j4VWi/NFquDLWGM5JmGtfWdPHf99fw5rwyNJiJQnXHK4adIcOu72dR0hVFCVB7Sq2arpWttEANKh
+hMAR3gb0iVajblSg1gJhAHKpc5S30Vf02E3kxmKMm6FCLN183rhTkOyqIAQVLC6p3HrcbS2RABo
Ao4OZKPogTcfnuYgV2DMRrss/g0eZfTlvgaW17SOItl/hpeDQbmWmNaUYHhOHuvxMbJOjnXq6dEg
f5dkI9S4pg7kOQHGEMBuqH0+lURXQQoWoY6ocf42zb+87o+11dVn7Y64FSEpIzaiqRoanqPW50Oe
gznl5Ixw0YJW2f3iQ2QCDj7OHh5LcAnmc9FyRU9SKwERhXFK+8MWefBS6xgeMCiwReGyWzgcNOcG
51Y+vTRgWaq0/xjRp/t6XxWA8lPRPkv0UJWCgBT4d4tm6fRSjYHtfUyU/UAuVNoho4N4rCi6k80r
rz1qV25HrmDh9RWw8CVb3UCWusaw6ESIIBdSL2BYmKtAj2KaVXxKrvpwAElxZh0n0NigW/VWmnhl
rQSdk2hZB3QJGoPNBWkuN4a448YLzUE1U1SP3W5fHAwzcIgBoEQIBEdjLkCvyyyLeey8lM+adS3z
jdKlte+/HV46d8WgjKQ1FPuF9Y95finHDcdsea7nny+bWfR70ZwJn6/TU9n/Vrz/tLs7CEGCIExF
7Bg3KWjB5ysU2T2AuFNmvzjOx+yhaTZWSJoBaFkQeUI8HCE0PLZQWDQfvq4cNuk2G17Q9twHZ9hh
nOKjaf3edebepKDxK3wNQSoP1py5FFNXmdHadHgxieNPX6NW34gSrU3jVoB0Imxed2avQ4D6NQHk
xkTueav/i3ToFnOQtioivjzPJ4iILyqIR5XfwRQhyv/r/kpJvs3/pCBD5OHli3ewnFYtVeZGVQcp
U+8r3nn0mX2yt1brzcbdeFBvUpDKQZQDfDwIdUhat5nb1JlW9C9le2ndE0Fdbn8ZksR38qfMOo/e
V76TjXEhUlzHN84CUWhBjbjqX/gHozoOO2nbFsNLzsJgdmmtu1n/0savbLpmO4362/gI1Yr4FlAB
qHGafz4F74iWdEX3Ql3mJ/TQGTvDZ/+TIO5V4VJB+9IWnjKHA46QdS+tn7sOWMOUfcbqfwJEQhVX
K64/GVPEhqgtdEftXwr9MeofMu/EyvP93SvZ24UIyVh1DbBMaaf1L6x97PllJzcshgdsD6FF3BTw
3Baw3LFUiFaycXyh7DElJ3c67f18ANRhBIGyR1bbsGQlAzPh4YTzl/gnNS7uzgpO8fno0gZgIHi2
V6q9Ox3J/5x37UujP0fkmWx8/dJAIcwBTJSovEPw15YMVM2tntF8aF+m5ECcAPuntYK4/ZCyfWXl
Yh4I7wqAI2q+YdIlLfdeQ4AraeqX/5L2XT1240q3v0iAROVXaafOktN4/CLYHo8CReX867/Fvjj3
bHELm1AfjN3z0DBLDFUsVq1aFYWd+eLIUgr8n6+NEzp4vsdhMQcUIgiKMBf9SJasrl9T5TjWT8Pw
s7U9czzu3Ws4HVA0VJbD7bjhJc2nZayVIldfK+1gfB203ZrAk72AHsJkQN9EJ1AxejS1z5n1Mjvf
G+d7fNj79aA45dwpSOsg3i6ik1hRaiN6CZkvhuL+0Mryr2SQrM/tLqCgDDqAWkWQzdyEtVLSOoPT
z/MLW8A6+zawh0x/MjqJ+3FrMCAFWUhcQhChig+j2h7qKnaK+SWrQ9QTyi66rUkA1QPfEhlzwCOE
R7yeEWZPsT69aNNnh5yKxgNJ4rjfsCJGcCVFOLBKndC5VMn0opb/ZmCNKp9UGZ3NrX+zFiHo9kSc
yaQEIqgLaATPRSqj5F13az64CBTNIAT47hesb7iOGpHWMYiw28qz6KFPftad3zYeys3vH96NXcHT
joOjkfkEWIJ/yZUrkJdlY/QVUJsxGEJaNKMzIKVIGj+aZIx9G5OCisPjxAkgqM0SRPVanugmOF1f
ksiLEAaJD84QztnbUJzuz2ljg1aCBP8DrGSm3enLBHW5lMofFIElO3sowOxynpj/zAXu+nrZgJUe
QL2OuaSzv2RfqvpUy9Tx/iwQ9VqLqMBpPVUAHr9QdlyGc6n8UGXW/UbjNQOpYlAyIfCFF6y4+f1g
LqNVW9nbzJ7sU7VITvHG8BgZbYdQ8YIkjwgqV6id9Lri4PGd/x1Z32Tk8TcLxCETiDii8ghUQLhl
1wukznru9GpavqlhO/kowYtlFM2bEqAWCA7iVYb441pCk8WRnmhx+TZNp+Kfqf9jOeHOowq/H7gP
sBgAkHabp6WmpeCF1ilvaf6YOY8k+rqXxABOzkqEWMyRw1E2jWbkvK6nsThRWYL7xoJgfOC+YacQ
gIIpERaJNrkxt7OKXh/x2/LwJXrSZe/im3PEJQClhJPKa7dFeEmVpz0dcjBlkx9O5RXH+1sgG11w
NBvdXUqlxOhWmfskQ/Cml+jBjeHD93MoK/egEI4SWbI7po+4vUGvr7G3cnxgqNCanqvxQGRIpZvz
ygUhjM2ZVeAviLEo0Ih3xM4n921efJCTIJ+j7MSbvp8mDs1FGg+BYFxPa5VA51uq6GrkvlWN6hHn
mPb13qcRoHQGUmuo1sEc0PxrLUHpcyWL28F8i+t/h/gQdwe3/rN7y1ciRNNa5Z0+uRBhPrdO7qXT
TgpRvkrALOBaQI0Twtpi/WjEltjpFdN8ww0UD4fG9Exr7yXHEYcWWk2jcQP8NdEzN0dK8ilCixrT
8Up18GsbjbNlraA3DhSnXodjDi4DRJgF3e7UQh8QbnSwF76i+kbqGZ/2bwUMOHxzRDQ5adl6t9Wo
Uwc7WkBSim5Zw6mTFbZvWCcgozk/KTCUUD/hvC71HM1abtpvteMPiKl0r2V9ILLX5IaG8/6raF3N
gwY3VKt2myhI8hTOW/+tXKqDZfl2DYK64pB9ZLmuBPHpXrlrWWVaQz8y520xfEQ9Jme/MVxNRNiO
pLHaIe0w/vd+Lr05Lr372711oID2Bd8kWPBgDAXN0wx08ospb6zUHlT2Kf7eFR9YIf4WQ26HN0kX
3aa27lvcIpr91g7FZdG7k2sd7s9h48LgJOwgzOReE4z6eg8ITVLCqOu8VXF50tufUexIVmlTwnuZ
Kt6r6DYiSHBba441E5zQgAB4SuMtgDB/YA5XEsh6Dki52HkTj5gD89vUqz9gnKDP/IqAc3nT+DMB
+oyyaHHeqPowDX+a9EJ2gmHeTSyvh4SdRdwcfcbXM7Csrs9ME3edMp9UI5hlntl7umMV+oCB5eTJ
gHoAc3ND/qRWoKYlSeu+FcxvNH8EGbTxUM8+NT4jNF//rZanSve61FfJcdkd1oFwSEclJkEMDP9b
zy5JoqgjmWK9JdNT+1Xv9jGjvC/e9fDC9qtR3ixZguGNmnonEz/2Hq/3LBIn6FahiaJVb2azm20b
7X6ol5kPZGe9Fj4fw6PdFRYIXeZvYB+ZvhBSx7P1tridl+WJR//Z//2IhQCOgW7XnMhnvfxZBA9k
NlGmZ4NYLPKAXPvAAr13D3xvuIDU7VpANedViwbU0VuUH3X6QncW3PIV4miG96AgjKBIOACoTDqg
0CZ669knxyvYp93rAwQabxEJQw6UqXA8x2Vp+4JQ5W1oD/aLKUvl3do/fD1eErzzK4LkIpAZ1RZk
ATJJeUPxgMe7Z9eSVOftNQQBeNjBMr3DpQW/Bo2c6izW0AhpqF4sB6nt2Kvn3ToGKD8Cg1gfhFVu
QqdZX9QtahaUt2l+zbJLLTmit44Nhsftg0gawhCwsusTZM4KGB9SNKNQtbe597Mf/fgkZWATcBnv
xwjcGAAnwX/i8OW1EH3U3KytWjSMKs518qI5HnW9s2EmnrqzVzQXhTOLmxsBbcBkxPk0I1LaiTNF
eLt4S/fas++7j+xqfGEqud0ye7Yw/lJ6SK4xGRfAxplF7TzQQxyidAu+b5t5bIbYMd6sCGzdL1W4
+/MRQUGMBmX0qFAWofetYRXT1OFFQQbmeXYry6hufT5n8gfxNE6VLVat6QU6z7QwiW+s9boL+/2B
r78anUu/clubpnX1vsPoVf2lIK8OyOTvC7hRaOAW4NwjOQ+TcRtqGhQa0z5v8jAHgL+Y7NCcUdc5
ylgnb1YJYpBjQZkir+4CJ8l6HomStaqdKWXYkWdNeXaD+7OQDS949xVN+yKt4yqsvTE72N3h/vBb
i3T99aLLlJWtQhDrCJ0fZU38bADoZm86SlggIbOcmU3eW3wGS3pU2pP+Py6QYLfHzGgYqFCrsFcv
yqsma3PN//nK5cPXA+8O3wLxPnh8wgKpo5YMKNKqwk5ZziV7nMZTxb5n5adiupjkDFLt8/0duTHi
uEGREcFJQnwLrX+E+UzNUkZ1PxVh4Z6yz7io/xSyF93GpqMxIjjdYDRgZEUQQ8tokYHMqghngyFI
emlylIgzifptHFydx5uQqwX8+iYFNoMrRreGpApn04Nnc7Dn8nh/pTYloN4B70bQviL+tNY8JXJG
S0/qMjSjU6z8GW0JKlA2vuCQZZVBu2Iqy9CgukemP3SRKN+WAPRCBKAO1ThwKgXT0aM5eNmrShba
uo94UC5zubf2mR8i3pEacGjx/kypqilFu2QhslJAFCjKsdb3ek04rWhZC0o0gFWgHYJ6pJWVqjZa
eYZdfHQRTEZ9805+DMSRubOB/BCHRIPzS7CA9eC4SzOoNGyLY6ZfFstDTVb0a/9ZQm4NXeBR78dt
+fosgRlDK0wty0NiIguFQgSJVm9tNcwEbgoeh0CzzfX4mT1MuY4rGpdQ//yHtdpez1LnUHeeyOYi
MIX1+ImmR6NaNSxkyUP02Z73qwK41vizHfvMAYfr4cvZXFqtVvLQjr+ONPL0amcLJ77LgM+A7RUA
jA1fya0qNVWSogjT2jf7b9a893myHl9ks6xYOrNowPiGe3RB5LJ/f68/X+xuHrs0MtUZw9tPiMF1
mcRScDUSbiGekEXJEscQ35C3tHMeNwmt8nCxwLNf9Q+6/gaNaMz0QVV2P7WwVNfChLPqjDloWN0y
D2ftySk8nXy+r2sbNxwgC3wqINLGi1EY36BsssCglHObUdLW67PSY9qhPN0Xs6FyXADnmwR64QbC
nxkFVkwrmxAcLqw4NuUH7h/kyRFsBxoMx1Zsk8PsrHHssqxDvXpTDc8sJOu0semAC/FSfEBJYASF
+y0tXZ3SjlShSQ7s06fpWzMdZAVYW4sEq4EANTwchC8FxbYLzaizCTImVvk9/u59o+BpgoJKUDOh
6PG2GmdusXCFmjXhnOT+fJjmj0yA93LiJTMOyG6Ew6QqsBrmlDThC7XrQ46/+08Rsja4eaASt3Um
uVa69sgaLBAoW/ouOenaw30JG+qA19t/JQimu7NrrXFA6xAuce7FNjkgvXxUhl/l7hAy9oJ3JQds
1QIoXYxgJekyN/Nk1GH8s04ubvUBfYNTibsTzGQgReDH+epBZytDrM6WVYdt+W2ufWLL3Jmts3ot
QNjqbKRVn+gQYLCzpp6jvVgneC8IAZkoxoeRRa5x/f1OXi1kVMYq1Hu/sr1JVhWw8fmr8QVV06d2
jrQE48+Np46e9vX+Mdpw9lbDc/FXy1/2CykbBcfIbi6K40WIN+zG5PEVQvdoANJRd4UE2lqEBp5j
KyVOFWb0ebn0Mm7uzRlcDS/sr6XWCektC8O34MNSj612HBsq0bbNXbgSIjyvNIsNE+qZqrBgJwcO
6+X+LkiGFylR4cOMdZ7ZVWgVPi3lFd5b4+NRhfQoDLZ5EySemsRBlDKrQrc71qVHdmPlsMUYGmEM
PD+BHBC2OGVsYCx2ypChI9TfVetRiaO9tcl4J1jopIUgIjgQ1mfIHGg9xNZUhuPIvPrcR49xL3FW
ZSKEc5TWpVYpHUS4qeJZj/GXrNrJCsi9VaQCOMMM/sO1KShbo41KpA9mEbLpUDVerHn7jxG0jDez
R0kaKBXWq9RGaQoiDMrCSPmUmg+RjIh7487BJYCABuJjyOQ7wi7obGzdtLVYqC7nLq+8Pim9Jj//
c38WWxsBbAtBwwi8G3BJr2dh9ZWqaKpShCoJlRo9R6EQsltHJkPYCaaRIR/RYSlsvjP7tWGHod7/
tELnL+7pcbJpZB/Ws8jANaRZPUJk0/RtHF51ySLxpRZcezAnw6byeM/tC7pCX15NWWgZ6tqBITWd
nNTkrKM2Wjvu3g1EAjADPLLwjBYrZpsyLiJFt2lIu995dqy1E7Ulc9nYDJwlTrfPowI33cBiYlXx
ksR5iMapi3LQkzd1/HN/FhvLBdg26up457TbPFBOWNG6lNBwnr9kA+AtXoH62fsyNrQDThLna0YO
2QEFxXrH28ygeZp0CGrUZ1XxXifF28uswC0IsrmIzPC+3qDYFTSwXHJbr3PIYFV7fFWLRrLb/Nyv
jxWSQO/9wID84qws6zmYJUrgB/SRDqNz1CP0s/sa5eSYIAGBEeddTgVnaUiUIu1GPQsXgCkeG1m8
4fYgIY8L0wfQF1I/N4l2OsyR644ZDQ1ypg684aMlKybZEIGBOWMDwj0QJmzyODn63CRuGqbkpC0D
mAXJwZB1Pt/YhZUQ/vsrpyzmEcoMLf5C9tNwQJKY7U7qgsGat7sCFSOc1htSHwRU+jbNCQR8I+1X
Jf18XxO2vh9eJbQBe4A3tHCKHDJ0FvICKe4h6lsXglTffQFbu8BxWJwzD/stqprTpoVZpk4a4uFm
qwe7fB1b/76IzTlcieCfcLUHzdTEalzb2Gh6Ifqrud/lg6PEqzwQozRBRCt4lK2pD1HNImxBcWTN
IZO8oG8NngNUHy5rHvq5JReJ9ZaAO8VRQIdzIdYTcT67YBSfnmx99/sNgvgNwd17QDSEdQLio3O5
3QuTLyXIyH7t34Xr0YVbNHfRUxst8hI4rn5ZPMO3vz/+xkFCgBieBn+b8CYj612OLaMex4bEoeo+
T8oLQ8TBlezEtgjeyBGVEbjdBGVOHKu2c92Kw9Q8texx0R+VSDKLjbMKZCgC6TxiBaUQboXOSTKq
UycJnSH1p7+WNJEow+YcrgQICq0082Kga0MSVsuzRp/TCl7Z7nc0gkkIxSCIiNwD3Mv1TvTqGGlq
W8FmLPVx7DSP1V/u7/XmKqHsGiAsuE03GYHFLHUlKwwYjf5cfKbdZf/wQGnwnC6HmoihYjRo67Ki
VJIwys8Nucz7GP9w8yOfjicWNAyPaFxA6/WZ45yypcLwrfs6fo3qD5xS8HvbPFsCt1IsgciS0qkW
EPLBolYe1RMv/rv+gEnlfbtV/jxBFFcE4xCnHzVakDxU6cU2fHtn24z3JeKUi7zsHTSP4q0AjuQC
EfWBhc18WoifOg9gwzN2Uhf+Pym8Tg+UcqAKEvV5UI2iYLGah5l+sBu/c72o/Dl3k+SK2zqtqIXl
7PTwNW76KNCliTurK1iotWf3tcs/cJyuhxc0mkV2ZPYT9nvQLG8E7rT/67463HrDgJggSYlmPmDe
uwF2VdYSd8PEilB3zoQeteRE3LO+k8/nfTN4o2IYDG5exQyToQ9ZAm5grFLu5+a/qKX7wDbwyw2c
s0iS3aawBkR9apPmYa89pPGTuRuGwKPPFnJviEHD4Ra02l6SVFuYmYdpFPlzFfujLA+6dY6uJfDf
X/kxc9wWCfgDkTZxPVQodOb++x8zQD4dLj0v3xHGN6PWASsscnyL85If+ukD1wIwFMhzoyIIWGnh
WiBsXpZ0YUjjospTPyRsd9QHDKSoCTd1GD1gTIUXCbjGYpaXGB/xTzKe23/IR+wFbxqDu5kXrIoA
SivJKydzJ6TdXK9KzrQ8JZbX7s8kYh4INXDuKXQxEA8SsJWj4tRI7rnKdxo45Qe0mb84Yfc4Glss
1pmKzmHW3GKZdJ9MF2P0RvNYL7tjJpgECMCwVrwZm+gDxHrZWaRmeehMD1p6ySVezJZJgtEGEQBW
Cj1YBGWLqqrt8xTDd8xfzIcs9wZ2WYqPSOHEvEh741SJ4SslSt2U2sAE0NkvUaq/eOhajKbC983r
hkcG5kNEflBSD+y6RdZqHU9GajIHAY1aPy/Lq+K+prKC3g3LYagwHZxlWEPNuLBcVdfnBVrB0zDP
0aR9mCXrJBteMBygDKwoiTD8kqI85LHej8NB9BBFfrgeHFRGiomlbkjmvDBYFnaAycx+ISnF2/r8
6+GFC7QHlrWdLAwfs2OefZ3sna1K+NUGcA8o7TXoGwqPhOXXSFk5Rpql4YLU2/Kq719+znmi82cJ
sKBi3mpY0Hey6MkUkubk/J3u7OjMvx5qhncVAg08dCh8vet2ZK6Hfgib0uvLkyEDQW2c/9X4wulp
EQQzDT6+w37FymFSj3b8z30V29hhePEIVaFoAjExkUoudfsxR04A7aibz+ZZG77cH54fECHUthpe
uHn6XjUiZmP4OfcYPWeoTgRLjOmje1m9G7KM3QBvLW+5gpjhDeme4tCMqFXch0lSeKnxe/l2fy5b
S3U1vrhUVaEMxhTnfdgFrXagMkT31mZfDy8s1ahXjMYdPl83H9LsaZke21riB2zcDUBN4u2GHqPw
6cXAattOamej6jVMtUeW+rl+KcGFt/8FBI4blAugPhH+3s0b0dVRGazEbos9t726rL1U1u71difW
EoSlAiajdGsuIam8rAMv+GHvTnPmNR5UIiBMwkW9vneUwq5LNSNtmH4DIcJU/rw//O1OY3gOOEC9
DIcDCJ9P6rwZKjXrQpJdjNRHHfV+TB3CVKh3wJMKZIG41YRgyZB1M54+tRJYZ3dIPYZazvtzuNkC
LgCMkJwMAe9Q0eGrolhFGzMaBflzGftkN1mBMDw/yVcOfV0XbB5MDA8mRYRxvUz5Jzb3xukFGcIa
tX1q0i7KoiDqdQ8s1N5I9l4/kIBADEpd4bZyvrL1LFy9jRU97t2gnH9GzpElsjKEm5MEATwUw0Pc
POstnKRCVyZwh5VuYGgvmlr6NV6I4+6gDISA/R2dzVFogsCGoA36oqGz/ZAk4cFof+vt7/sH6cYm
4eJB6JYjrnkRlphVH9PMIshoxOFMYj+FuwoSN3V+SW1ZMcLGWmECKO4C7y4ASyJfDzqSjNAJCCLm
yRxem/5XN0iiY1sidCwVXkIE0QAx9b0YSqfPdRKHOfqeWK/oA0+H0/3l2hIBNCtQCJyBBMnK9ZHS
p5Jas5ZiFtHR+hnRk/nnAwJQ6oUoADjjbvhe2ViYpKwVJUi0V5o/wQi2MsXjB2blFGDLkRL4/yIE
r3JxlveCxDhkrl/Sx2p4dfPHVvcMNCkEvYDsRbRhqiCOPxl5O0fQmq6XrNCdiWBCSsC8skaN+ZTv
vS4wH5Syc9WAA4VX/FoAiZQGhfMtBJT/aNXveb+pRbibHyk8SkF7LXiZJlXzTrNyJTB4Mwyt9MxM
cm63Vgg+LMw4By+Bv2A9gbYrF6fOMAE9Odrgxd3ZvAqXHBboanxhB9phSVCG0imBGz/brWfXX++f
Wdn3i0pRmUpXovFawMaDO4Dh0vn7voD3/ujikb2egXBkm6h1u5ZLSB1fY56Wetk35bceKr+197+D
clAMr/lXr7w59SL9IqP+5Vtw8wGAiaDrG9z0G4SCkoLPNo0GBZfVEXBRsE1pMh6oDUsMoC5CUIh+
IBQrXulTMkZWPqVRwHLPJsfEOZWDv9iS8MeWFCRMdV6mzVM5fC+vbnZraVWCFhm4E5dL5Vxq6xf7
re9sBsAPHM4y5wiCysOREw5cpIEdr0w1N6j1R5D4uEQSWN6cBEoWcCSAs4BirieRZY2xuOaCSXxd
9NwrjZ+p6smqbjdONS+Q5LBL3gNYzCQo5aBloE6IAtRVaT8qKpnD5vAwiTAquNpN0ck1lSovyhbu
j0OfrECje4O+2AKkn5AhR9YRTrS6XqIujoqlzsYINuWgmj5VDvdVcvPz35uEIseLtmxCbEgtLSVt
TScK1I56ZcK83ZBanlFWERt1Yde5f7WeQJGNnd6nUIf5qOkPTil5i219//XwwhG1XZoslYbh21d1
+NwkkuXfsBerrxcMVhIVLQry4yhIi3OkH6Lel7bz3hTBGxKCiRxANtEVcdtCL+LBdkEmcXCUy+Ac
WmO/i46gzX9FCLMouq7p2hYikuQ86n4qwxJu6THcKGgXSi5AmCX4z4xa2TQNQxSMwEzH8EFOzfKj
lvHGbUpBegipX16BLuLw9Yy5ha3WUaD0fvLGDK/9zGT8spubwclxLTDtQRT//ZVZzWg7UYAa3aBL
vX4+K4uvKxI/hBs14QpCy3Du2AJfedt8CDlBLVMy3cEV9CtHrRPxqsivUBw+1pLrdks3riUJ20Ji
dbSGEZIGctAcv9n/LFtNRDAddGwspQOaO8icn2P9fXfQEYbDfX8YQzEAOxIOrUJz3OOR5QQj9WK0
LNsNNRfG5+711VYPnQJCDwXja8X3qGBemsn8ta3D9N8ZIKGzlgCqh3gcK8cJrPJVt85mdFSjD2j2
OxeNg6I2XNf8CFxNomlLRKOWzAnM/nEEyDY67b8eUNDBu6zADUD4dz1+GhnwygfqBJQ9ZvSBygIU
m0cUOD8kx0F4CIDWevxYUfQ8AUIimOyHJttPF833GMUovFcPj68IGqDYcdZmbe4GttN7r121s1kq
d5CwrdzZtwDPumnLxIxuqNUGGqb+QN0okwWuNywePhsVNZwaF8FxYfWZ0xvWHBl24Ix+U7LXY4kf
tqy31MYeINzL4x9I2IFRUVgkdc50bUg0Oxh9Nf7u5D92HyHkS3nbPh4AAc/DeovzajCUGtsU6NOJ
WEd1v/+FNkxYIUAfAAYS+zYm0zS5RYLYzcDAlz/33r/3P/89dyLYayTOeHUZWo3ybtfr758VpSlH
Z3KDsThb8WP/r108acYxdbxmPo6/ovlYlX5uHxSJ9d6wHuhOhwQnHsXg8xNZ8EY7Hew6MZ3AKZ4M
eraahzw/3p/bxlWEXB1CXsBRITAlRlCjvI5mMhmAIS0PDfGn5NCZZ9TDoAfAfUFbRwxx4HdUBJCY
4ss4XUD9kbZTEjZgjNH+nWV5863xwRSD+xQ9MpDQFh4Sy9Cp0VA1SUgcfwRJtSl5bW2Oj3IMA3ZQ
B0BfMFOFY7ZNPgNaaJRPSn5wZcUeG4oOwlpA2VB8hhejyPCBu6jR6mG0ggitvkote1Cn5aE3nvMP
xFgQkYeriTUCskqcSGrWhlqqnRn0meVVneeC92b3ViOOihpxnCrYLnGrJ4P23YLSliAbnxr9gewm
fUCemdf1IvSIsDx+rtUxrTXA86fUDAb9QOdz2X2+//3cHAnqvhpf2OosphUxF4yvjsfyB2vpsW2y
o+OABdvtvb1tnvkNAqQKXnd4AoOKV8ShdcSiCyAfRmDAc74U9Hx/NhtGBO9S3gaPdwS4gbn1QPHp
U2wbQUUOoI6riZe6Ehdhw4iAcg+BZzQIQg2rqHuGOeiNPY5G4ExA0XudfnFtP7G9wTjcn8uGEnLO
YqgHmDWB8xHuKZLbva2OixGoy5tjP0wymMTW+LwBMICZYFJFY2nhZJWFroEezQ6sOoiUlzzc//mc
SwksFmArgf+/Hn6qdTvJQeIUGPO5PhQyytGtc8sRMUDQIw5xk7YlcUvcNKmdoB2PrDioD+y7AkKf
1gdY7AMT+a8kkQhCK8iklFnjBLN5SCtPkUWdts4sYFaokeW1+8gbrhfKVCM2uzN8zpJeZutExr9y
2WJtbvWVCMH3j7M5a9A9wUGk85Pd/TJkLeg3p8D5Yt4bId+0MLMSjfZVmjpBEb0s7CE1/Gx3rS8M
B+9u+R8RwmklVLPSsoMIgN3M4ZzUEjDd1pUELAwcQ8DpbiHKKPhw4NZldtDXXm0erO85vJxScpS2
bAfo9lC2jz8AKguTUGYQyEwqhYOL5mL6E+pXaOIbxmXJL/vPLFxEQD+R60HaXrg1siWqrXpWLLxj
znqEcOzhI+PjCfDe2RlQrvWZTahGFVQ24wJnuJIOuiyKtqXdvEQDrUQQVb7JjcBB7VBm6VhwBv0s
OrT1abSOqP4lzZM06ru1KajGwakF0zYSJfxwX70p665A4AKcOIE2eMT0HXpUlOdm8isiuWq3jhhn
FcbVh/T9bUCHZGrTxrMTVOXFQMOppxTkODL6oA0hiA8Cc8pjkPCiBWtipWbcGw1UPU++kuJbZ3/u
im+7i5jwdEVLIuR3edoH3K3rJVOsps+QM7ODCUsG1KNEFzfMlQMGPmg8cLM2yjbWw8dxrS7O0FjB
PHnFfCgtSRB1a43grTnQQl7dIpKfA/02jY3TW4GVAV+neHp70lC+aXy9ryTcqgquFdCHGqehwlMN
iIf1NKraKZeswiGO6aPDDg6aDlTUz2x/djIvHfxm2R8dwZsArBqcehlPDGHvGTYt7ewJWm8fwJmz
m/QZS3Y9vHCLTB21C1XF8Gb/fXpU7U/3l2tz14HF4k14eE6R79qVHjpFOTSg3rECZj+55au0OEE2
PrcDV+OPaVvNbYTx8weinWpZM6qt4YHB5nRXvJBDzLvQYjSsvHdMmKxvmRq65/2rczW8WEIz1qwY
SY3hM5X6TQrKLsmbb0spUPcIGDbKRJCEER4CXRI3S1wpekDYOV9OY30h7WU/uQzOEMcZg9gbCF0o
xXoTyrmcmippDH5x1CB0kCFDNzwRDufjnNh44d8kPBNL7ZekcPSg6vwEDKqplXq2JbnGt4TgFoct
5yR58D7Xk1jaKOdvJnjm7KgYlyR+yajEBG6KANMf6mjxkoEZWYtI4sSo3TExg9j1c+ulKY8JOe0/
UXjCwAV3wRGPIP9axKLEhA7ppAcW+4Tss9nvfwCgkxZSqbwjmAbC+/X4rgICFXR81AN78GpbOUam
JpkBH0EwsCiGc7AFvF8y8JtrCRVe/guZsdnK9y47Gt/aDIL8PjtUxXGRFVBv6DfeYajnhEkHG5wm
TIfGJdPcaiLBRHzAjzyDmvtDCdcSiKAbrFFstB9TSWAOn6fuqykrwt+aAeo4UaqApwZe4sIMFEbo
DLcQMzAf61O3s7Mtf9rDJQD6B2QC76xz692Ymd1WlhrjPCU+8oiXnNH9Xi0kIGwEGQDGicZDqcp5
GNpMD2bySJo/cVFJFHtrha4FCI5HPjK9oxUEqOMherRmyXndUGpeNY0EBpSO26f1CiklM7Vam0nA
nCeyPMTdYztIXJutGVyLEOxGNWjVYo44pWr5tXvJ02C3zVjNQLhDl76oat0dSZD033X7+/6w6Wp0
wX8x60obEL8hAflmTt3BivXD//b5ggboRp/PKEfEBkwXkCN5MIEfOEHoFMk5SMGSh0yMsMWUxDS2
EU6rtON8iGXsB3z7RIuH3CBwMPCTbttANWOVJ1kxmUHdPqtJWJZPbXNJmfMBSwQbxyGo4L+84Syi
VZ3bWaybQa771uRVqkSRtxTBRFCIs9iArk683Ya6zWg9tmbAqle7+7os6PCw31/iD0jEn/hjHqUu
642ouyob2jaHCOMzeR4yiSJsbgTvpYP0P2I2hnBUjRr9Oq0YG1Hm3vSpjg9FdpQc1k0RiM4B7s1D
2Jqgym3UJAbAW2ZgRUebAQ+PS5plv4fq532l2NyMKznCVFAXqpclkJCBO55SwwMtSPwB+ClqdZE1
RDUqyJFFtC7R0hoV5gtELLFnlJ94YAJguPvz2DJ9eDVwln64HTeoZqLOHVkqxH4t41TVn6MPvBrh
Jv13fLI+UXY5TtSwIyNI5mf8URC+Jic3ley6bBaCb5kYi6F3fBbM8otPvS1ZpK3NhveN3DDn4UHE
Yz2JCe+3RTUxiaXzJutLV3xNaomIzRk4eKugVSu2QnyplK01dWxuzMCMvpgv+vj3B7b5anjhjtbN
Th2cCcNrmqc9ERl9yubXI7QEE47NBkZsvUDGMrulaZQmsD0PRnPJZJGt7fEROAM9pYPMl7C/xCoq
eLIwHPNjqcReE//5wPIgbfuf8bn8q1duS+ZCBVUbVh+tzV/cUvJK3Dw/V8Pz318N36kdGRsDww9/
ObNnqud8khjuLQk2HqEqCvAAwRRBkuncttGy4IRWzkOlnfWKnvuqkgjZ2oVrIcIuZ9FsxqYOIVbx
VPt0kjgym3NAVtDhaFWkaIXhq8KOwG1SmYHuvJHyuSX+bBz37zO/n8GPY3GjKqgB6ECQFhwdM2ic
B8uvyo/MAHkuhMmAJEWPmPU+R9rS0tmqrEAtDnP6NS1fl92kyBw1DhgG8tcI9N7k6vS8t7uyolaQ
dY+O+7i/JScfH2lZlHHixYCY2HoK4JnVu9TEpaPWfm8cht08ecL4giospKFxQTC+Cf9ieDVJ2Mta
MN2eI56bw90P7BzyXCJcKDcnR6MM3uSiepEJlL2VHdvdZXFIj18LEdZpyRmwLDmEZM2ZMT+Wte27
1bX1+MI6OWnF9IiPr/47NJ9p+3mvIgAvB2I2vHrAUYDo4Xqbx5TqebZ0etC1D6lz2X8fY3iEF8BO
BCz1DWV0y5SkyRjCYpFzUIvJL9r58IEJXEkQruRBGZJBj209SL7MKOwnD//b8MKFE3X/mUC2ZN5U
+Xkhg0DwFV4/StZLJBygstIyW10sHZGRxM/rk9YeJ2Q4ftrD/tcVJPHgIcI+2G8xAFDNJU2KgRmB
6f5yHhJtN3QLw/MmnDwTi9MkHCWGZmR1kwxQt9+FAcfo0/6dwHOEYznACKKKaYfYrVMW9YUZTGqg
ZH9pstjnlqLxPDVoZgE+Q1Z8rQl0bO2shUUPxvih8Npy/0HCsJzEFhcCZ1dYD6/OlaE4CwBaujfU
tVeN+8GRSO7iPYj7jBODi+G8Gi0Xqr5U0HGh/vZ7llFcbdhSHk7ldbm8JEoEF3Yp2kzTYgbpTuSR
4VDoP9zhy+4NXokQLs2SsSw2R4gwTwoL9EbS9mdDzxBv5qFa7DLca8FQ8CKbFE1oWagkR1AsKsxX
ftrJS6fvt6hIvOJK5lcz0hmiGkzzrLC4Bd8VWkl5di+ZxsYxBX4R1ISoUcHbWWT3g+vnTJbJWJiM
j9XR3k0ui9yqhWcHGvLh3X/Dv9+UWl3FeYxTNPlqr3pm0vv3t3njJHG2ALxn4VtwlORaEXK1GcYh
1fMwGfxM82l6WGSqfPv2BzzqSoRwZ9JaLVjNICLKD2g9jJC2iT5PMiTsphTQvZlIGPPQrRBh0Jnb
oZRZA7lsckhtP0tP6HGnyfZb43Fr4X5AZRioprhyQJIwmQKvtcqokOyuurNlP6uuBxVstVOS+rb7
5Nh/t5nkiHFFu5UIbi0km5BOvIE/oLm1HfF+GG2XewvxXFRpTz6ZvbE/duQUGbK69o2VRAdOGBd+
j+NgCEeCmi7VgCylIckPbepH4zlbfGs3IyPSukAyIkeH5C5qqgULjK5ZTV1mCgUZ8L+a+lUDtaes
vmjjbK9ECDamGEv0cS4homxOffo7Y0d1+r1bfWzVwD0EY49kiphoVLQBXLTOhGYo5lMRnQdD9QpZ
ueDmNK5kCC4Jy9uWdv2Ck/1/7H1Zk+M21uVf6fA7PdyXia/7AaSk3FNZe/kFUSsJggS4ACTBXz+H
ZU93iqlIjvzFPEzEtNtll7MECNtdzz23SkVDlMyEfbkUAIB8YStHsnfpincqBYTDWVwAzPM0FW8q
gcz+23ErbHbuVgHEs6DIlxbFa2Z3NRoX8E+0gkqsVLNrt72SwyOdLm5TjGuFhA3sEpjQSyfe05Wg
q9+A4N3AnwI0OB+uanvD7jl3GM/HX+kTFCOOwVga/hRGWakfapZtol7OTAEkCkyTBdKPyPLqZdSh
DnMa9O2To25a58pvr01xceRjQTLCI17w1sibrs7bVwqcQ6HqnuQH24ZafKKIyb7+Ms5oRpQMAh8E
OrcFI7TaqLJjkrkDlU/ddZnflcnGCraGX0UlTF/kzcRAu94FX+4S8fX1L3/msmJTQE6y1IXCwFpJ
jqlhYcPrXD7N/a6uScHvC5OWF7cgAmxuYYmBYw8vAIrr9K4GA55cUaNNgP4QgCaGbzzqc1sUAfuA
rPsy0brMuCvjSjHbEU9lnZowLbZ8vTP3NHk+/uqpMdnIvvIxvh+n5ZyZOnW32vecO4fnU6x2aHKl
X9nUE08jIoDeVVXeVDybx40849lZUPKNgiNguV+0dgH7E23RJUA8zVVauqnTHLgmQbR7/U6d3S5U
CAACBiYRVASdnnZIkaCbNE67r3fA7CTtXvYbga5zC4nx2lB14ntIsqyeNRpa9XA8erQ8ZI/+dPDS
eTp05Qaa4+W1ch1vKWxCvgsUr+vEr+2qYrA6Vj7JOEVc3wwb1/blPp2OvyzyWVQWWQ9VTALjuwGZ
430y7RJxsfDAFHAKsFXI43jrxOYUlIJbCTi5CxVlPQgzi8tDjjhlOAW/+pmDf3V12HXY2AC9CPbU
xresPAiR8XqDmO7cPj2fYvU2htzi8Elq9jTo1JUpD3b55U7s6SpW98kAIqe8AqsI+72qd/UWPf3G
EuKVmI3bBnmXCuPrNrXNofJu/MuF1LIEXFZU7fpoo7m6TYk39FQ4tHia3Uy7+7jIwi3L5twqIhTB
gckBGgNVFKcX1qLDaBoFAr94zFAqOtC3XXm4VHbAano2xfImn72JqBuGiPOCPUlsVH6t1ZV1uZd2
OsWyymdT0MLvO6vDFCz65AAKJq6iNg2DjYWcEx7PF7I6jqVVRA5/HHtFd/141dr7v7FRYBZbqtlh
ka9LchAiN6gC8oAmsK/bcteIwyaV/NklPJtidRZeGauhr9ziKVIEqL9YXL2+hLPjL/VqcCkABFt7
5L3l8FaxsHjKQ2LZab9lFixbfOpP4qCfjb/6/skSlxoKjK+Th7wmpXiIARzeQpCefRTPZlldJ4HQ
IOsQ5n8Kqr1b3nLIqPjp9Y3aWsjqLo1GhV1Xg6w++hQD6h6nSXkjxo1Jtk5jJWXRO9ApkB4uniaz
p9Gu3JJPW+OvROzgAV0WTsv4XhoDbsY3tMTG+OsEtsVEErMI44Ofs/9RbYXLt4Zf+SqeKqOuK3GZ
EJhoP4UbZvjW6Cv94HLlxZB8xZNSN0G7H7Z6wJ+9QQtDIGJ4wA+stbQa+zgynimewCoVtIeaPTBN
hPfx9Xt6dhXPZlldoWksotHtIJN4nAb1FU2y18c/+9Sejb+6Qj1Y2GQeAUHVz9fDsayvpy26hTMz
wAlCjgLeymI4rU65VRzVa1OePylJWhSTNIdJbUS5zmwSyk7BgI8KA8i8NVTBDIr5TaHBuUYpSaLv
rT3tL90m4LPg9AKsjSAEemqtFFzb1rPh1D4G4VWYp5F4UHrjJF4uYpkCFr6PwuyX9neYF54cPeEc
hZtGub9TxZYhsDHDOmk0x1XZ179mYJ+TMB23PIhz44OKeHGG0AMetvHpJnHP64JSFs4x6a/V/Nhs
EahsjB+tDqEUoaVnikPow4GILGouZ4pDtihEyguIvzOw2iAcAgeRB+fI/beMfavgm75+jc6uAJSu
yMSDWeCFzEAbGQA7LeyQH/aZoiYNtmooX0qlpQoUpiqizEsWeLVHLtODracB0GkvbT9YDqh2j+1W
f6tzy0BsCSkqKOmXTDY8GfPB7m3nyIAKyt8NIFG5fJ+eT7BaRdzQYQCixDlG5R2bbv/OOT8ffqUa
Oj/IObrVOMeZkrHItnjwt7Zn9Q7aeQgGaWN4K7oammtpb+iEs2cMTg1A/QEyRyeW03emm0nwWvvO
sfFTtJHrk8fEuXMvt7Zxk57Nstok9J1CTSUqo49JW4JDlmU/Lz9jsI6gXTcgWuBWWBl5Us3gbWjj
+RjHImO5yC42hZFmAfMYoMfo5OPZ61NwLdqOgOUd3QDtp5PUnrcYp8+dM+olIfIQ/AGXzfLzZ16P
N5uGObGxjxWqoYPmUDhb4YwzM+CBwTNEOBEcEesgHwfkhUUW94Dd/ZQnP6otG+albgbuCMjgpdHR
cp1We4TstSPBczIfGbqxqsfwE5Bar5/yuRlAMgMpsbBvgg36dI8ap/NjEzP7OFv39tyn0VymXbMR
ujqzTQsBAQi00CMFDUbWV2kSs6dAi3qk8sE2D9WP19dwbvjlrSHHsRCBrPVmMScT1U41HxMvzSdS
bSVQzo2/1L3DskB55IsqTz6CJSWajQEPz5A/RPaGdXRGXIDUDO3qkc9a+Iej0yNw56hIBO3M8daN
Pu5TK79cHIHjD1CIRRsAorXafd36sxJcmaO6ylGrUDzM7gMr9hefwcL9hmP2ARpBp4PTRSByMkXt
YACcBmvau7J7/3eGB1R0eQjgLlnvkZ/r0OKgRxH1HwL88cnlmOylzg9+AopRF59hJU0LHo/GZkDh
d4As5Id64wUse3zql8cwK1CADGIUiLsXfSzGoRN9p6KjzAnDNXoSZfb6Dm3NsHIUNMvdHlOAFoDu
HGdnd1m/cY/Oz4AkH1J8+GuNevGoF8iFqepY9DcwwCS/c7cYLM48BWzTf6ZYvsIziW2J1ja9MdFR
TAmpreUp+/wP8f71rTrznk9mWb7Fs1mCKnbnbsZCmH0VVQd3KzyyXMYXhw1+PeTFkIED8ffp+Eko
xaSGKjoGxZdQ3sTToWFf/M/dvBViPT8RRAd8N4ig9ctW/eSyYZAgCHOQnb6iRebzPf2a6N3rG3b2
WCCflpZvCxnc6nG7SWAZ+F3h0Qq+Vlbax48cxBl/41QgppA9BjAMntZK100yr+LegN3AksS0WU4v
fyBg40Ut/S9uxxdFhe2cMGcyA6hgk0NQX+vvUX65RYOmdfBxkWha2lGtt8nvBzWib/hRg+77G2Mb
p/Dy2qI/GnyTpUMayK7Ww4cjlIc/le6xn1LjkeTiNmxAvQRQo0A7ITiJvkSn19bxpN+XlT8dy+BN
sfeLN69fouXjp69i6egHrlmoOQjBdZ2TavrGLXIMH33k+q4r7qvLKxZOZ1i9uyDS9VRTbzpSzolW
b82WeDpzAg6IXYD4T/CPF7QFdhFHzHOFOZbMpI0KyZB715fv0vMpVmK8zuNwAou7OXqQfWrOwBMU
VVtwql/9vtdnATwLFgNINU58ddS5NJ476Gk6Dv01WFeER0QLDr1DbqWRQwKz02EWbsWmz+wePAkb
VixEImgNVzo8H7qad0rZx8Qd07jX2bi1eedmQIQmhIGArNCLZXGrhIoVcj56KidBquj3iw8HRixM
qKWbFgTeKtgnQ7RmDRtqjpLd2y0nkyzJwC4O6i6lwxgccgShrDU3xkinmIN8xRwrtFEvuzmtt8T5
mW06mWF1x0w/W+XgYIY2TuPPeosI7qW2gMsIMQfs5wIzW9s6Hg2Nr02h0bV4JEF/Z6zDNBIv2RCH
Z6eB5sNrWapK1uIQ7KcgBvC4Pgr23pp5WukboxGxqXry+qmf2y4wKuF/CF7i3FfbBUI+FpVNNYI3
/qPFSeRsHPhya1aPEc4F9AaoZEBnsUbLzv3gjNov9ZH9DPP+vvvm/aFGed9+Sy9fB6yRCP4wMI4v
6LuULOvKayZ15EOmiN9unMe5bVr6YOJh4NihyE/VRwhP2B2BbzrOvMh+5M7FTYvQPxLAL4wdLFdr
Hc8H6CwJRMjN0bfvhXNwvly8O6hThm27MNMC9bt+24ULOqLGnY5M9qT5GPwNKkwUQoPBELyeSP69
4OKAywEAc25Px8DfdUk2bVF2ndGvPuympR+SCx87Wmm/1u8CMyXhcMyjhDzE7vvC2XBizpwwvjcg
UwvbJoKwK63hhsCf6L4bjui4NAd3tH93+RFAKSGBCYwf8KkrBZEUTWdXYzcedYHbjxZq/73hVyfc
xZ4u5dyPx3bK5ijlWw/gpTW+MAL95+uv5ITNegQ5Rowf+/tRESoOjnPTNLvxcrP/ZKJ1ecbYydAp
fUzk9VlXkSp+Sgwa50KHX1xmgokWyCiwJig0XRO7twOnFUJGmEhmc+8fEmu8fv1Mzl1aVO5DZyO8
BZTc6koFhsMomJAykPStY994UzZcnpVIkGpHcGj5/8sYWji1Iqx71z4K4LczbV8qN6B6UPEGz2Lp
k4H+IqdiD+ja0m/KWqFzyq1rbn++vj8vlNyCUFzQLaBshS5dc3jKpNI1sBDq6Ex3ve8QC43z5Pt+
C0z94mWvplk9jWiK1OBOmMYTQWb7HK1OP1+8EMimaAFdQjeguv50m9y8NQmKKDvYHLs5vg7mq364
mqqvr8/ych1oEoYrCwmIIAsa6Z7OUjQeiOMrtz4WXgoGG2I5FyNfcY2ggpAGXCBHoFQ6nWFOmraP
FWaQP7vb6lL03Wrw1dcvVSxibjA4d2+Nkw30zevb8/I2nX75lYoG2nLiPXPqoxXftO9MeFWjQV9z
9fokL570r0XEC8Y5wa9rWvE8TKw86L36WEY3eXdnitsw2LCYzhzzooUQ81gqHsGrdHoIvUgEOlsU
9dEGaIMM5e71FZwZfsklo/LKX2iC1vW4bPYj7oyBOGr76gcanr8++plDOBl9peXarusmrEwcA00K
L8utKxB711vsimdOYYm0Ax8HNuYFC366RfmEBycj1hyl826gBzZ9DKzLt+lkitVt0gq9UeKuao5O
/NV17zqRXbxRJ+Mvx/QsTDeozm5sjvFH+74aD3l8bcD4sdVY5Mxhw/iGE4GMONoprJMHxvXycsib
5qjVXRkRFW+sYhGdJ9b90pY8RFwcDh2gD+sUjlX23Ldp2Bx5SHSY9vOVcEhTfrRkOm8FoM7NhS0D
IwQK4WEHrq4W/nvRsFaAJTkgTpON9Q4YMA/YGvAys42sxQtrB+tCBASsLwuTIDTf6em0lEqb2pgr
eMvHrBnSXO6pvp6nd6/fghfns3hFqCRC7gjqAxw/p/NoPhV0HuYaDD8ZnGF1sUBfjb9STHMjqS8M
xrfLIZtnizjy0gf/awbEHUHwjvqVtVlb2nEbDCEEou737fCUB1clJdUW1d/ZfUINJNhmFw7PdQID
cN5R8TqpjvMnq0yHLQ7uF/IEi4APjMoxwHjgA6+ulu2PTpdQJY5FchjjnemRYdjYp3MrQOwGFTxI
I6EocjVFWNQ9dccJU6BoZSbNFoDnheBdlvBs/NVNCnzu59EwiuPUZfHwRoI7uXvXB1ev39ezG/Wf
WX7VGD6TWo2Yx7C2MAtv0759M7QfqL/x9DYW8iu692wKTwVjGM2Yov3pxITLO0tn7hYZwtYkKwUS
R1wGlcFpVJQwb++wx6pLQ/vrf2+3VjpkRsuAIhm1WFpHBWXqS2JtBTvPHwheBcipfsFhTgUIEpYu
FYUjjmORxjK1JiLt7PVVnL25qBNErx/EBl/EhSdlG4sPA24uyzgjuUP+xvi/qJJRcwyxvnoZotPK
nWQhINcH8mgjrPb6+MvnT3TU8jKejb96GSWlqmx6Lo4Nvrw4TPGeZqO+cTZ8gLPb9Gyalai1PTpK
nWMZuv5Ky7sg+fn6Ms6Oj+ApgvNQtWh6dnrSbm4C6hYNLKs5A5vquFWwdPYmIfIB2QR/GPbt6fhG
z43b59gm8Jyh3IANhy0kw9YMq0eX2zPrjSPEEWVE0/ei26uLuWxw1DAIUZQGYkoQrq/OYDLhpEcZ
imMS3EwGamij+mbZ4/VVWpp4IicJjxjFUKd7NI4O2tQHeG1udFv2WcCI9SU/eF9cdwO4cu6wn0+0
/Py5EGRlM5YuJkIDkAJ8IfPu8suEDAIiy7A9EAZZjurZ+AiGcEeKZHElSZO/j6rvr49/7s09H3+R
v8/G53UIyjxBYdcgmGalok6nZM/bx4b/nYUA+4GMIWo2X/hjSVjmlZGmPjZW+pFvxaLO3dgFFQt2
wRC7tHbFRhbNTluoGmaHW7wNYEOHGwe9NcNK+NmDaYO5wQwcDZVB56XvYnppYHN5FHjXiG0u7WfX
JWNgU5XUcsYaefQbXn9phkv9VYyPOoKFoBLpNlSMnZ51mGvNK5QhHjlx50Pg7V+/SueeAsJwYEde
CrBfsLWqenCZgvkEspl3gX68mOQe336RqAjaLPCqdYxuqAHT1yCzOfYVqSfCtyCx577+8/FXL8Ga
mqqsclxQVJPEgoSXFroh2RGinhGyDs3mEFpeCVXhdE5fhKO6Lyw0/o2/okBm44kt3/C50FvPsBJ6
Xgl+MweZlXs+XtnNQ5i87+7Q5v2yU8b2IwC4PGQf8Crc19NLlGg6e/Fcdff9hzq/8fI/62T/x7fp
f+Y/5PHPr9v/67/w+2+yMR3LC7X67b/u2bdO9vKn+q/lY//+Y6cf+tcfP0THxPqPnHwCA/81cfZF
fTn5zU4opsyT/tGZNz96Xalfo+MrLn/y//SH//jxa5R3pvnxz9++SS3UMlrOpPjtrx9df//nb3Ac
n23xMv5fP3z4UuNz7yT/UX3RLz7x40uv/vmbBVftd1CaIgELbOev0OVv/xh//PUj93dEucDcsqBJ
wKsAmSVkpwp8LP59yb8stZuIyy5oNZxTL/WvnyW/I/kD+An0Iuhk4Of89r8Xf3I+/zmvfwiNSCIT
qv/nb7841f5z65AAQ+sB9DhcGlqjBBLJq9MLgUwimoSFjf3WdZ689lHkGd2X4sm4t9K9BbOSZ79p
8juD5D6dUMz70NS7vtzPN35Cuo8JT+firgKbnTjI5iYP+x2dSP5TZnWfBu+6/Siz1klBRxtND3mf
6irL/ce6SCfnVoWQwvcJQjJmN3l3beIT178OZ4fEZcoNsTQp6fui+2yztG7S9iCnVA3xOytsMtWy
1ClvEP5i7A/L+RyKx8m+TxAObh8r91EUPbHBtR+H9w7/kPvoPZ3MxPhXJr+r8rdokMuz9rFvb6C2
N4zgX8HhF/u5GPBLs1xos9UDG1H8LOOitt/2LPgUDDnLptyPbr05+iOaNPC3SSZbaz9+tCYV3Eee
GbJy1Fulmr8q90+/BlIuS0swICnBMLU2PITo48br/fktL9wPjnbiN0Fus1vp3Qas/DTG8kvY+O9r
e7JQddcdXLtxUaZQmbcgXMnmwXn/7E38de1OrtmJbMMtA3B3CVyhBHb5Pmswm5Qx7GovHt92bmfv
0Twp2fez/0l55lCX4Q0cC+t6CRP9KVL/L4ijx+aHeKu6Hz/U/Zfm/wGpBFPp2Qm8kEoPLP/RMSSh
/hRxixz79Yk/pZLj/464NHBUePMIJrpLkORPoeTiB2AWSZDWQMYuQULn3zLJ8X4H3hHNVhzAr5CB
dmG0/yWS/N9dVOwuEg7t1VCQik9dIJIQ9zu5LSgtWnJVCAhiPlg6L1K4UdW7QDIgvDWUrJkOxp7K
iniutJPrubJN/NBEuWBkGhgv7rWKFFoyqarrQSMC2AuQ56EI08lFYCbSgvVZw8d8fATRbZETK2Ct
CwdVt3Z80yhHlAlBTs5F86vJ5baXOX0zF6StbYvtuRuhbW1k/DJIG7uU4b0v+tFOTS6BL+yYrQNS
K8s4RIYQ3giYlRG8CAs2P1lAzhPpK8kV0T337v2gsP6YLRYGpNWjXRH0kTD3fp/kf/CSeWXq1S6o
EpBnbDBe7dOR+CNnFeFxHjVXvqXQv93nYz2jR5RbstQby6TL4IshnFmUEbLFCi3ivL03hDLchTZD
51Kr5aG58oVffUoi7j74hS+dnQJj2GM3q+RLAWvzk8xV/L2hbtKlvQk0I0XXD5wYrZ3wE3Ux5cfc
aVVASn+c6nvjVkl9Mw68QoGWdGmU6YWa7NqvhJFvvbkMVTY38+jueDQngJ41UTzv7KGgBSkDHX+Q
svect4Es9HwflJ2+S0IwJOEMraoRhPV6vkHv0rZ/BDeujfY1pY7RSyh0+S1ifpMish+nTyKnsd63
SVyMPRkmQT/IohyQNE+sor7qadF5JA/b0tu1rG+/dkZIh8xtHH0rQkHRs8F00EjUU8VD1bnWkNbl
FO16pk2APi1R8K2nUnYQzmzsD2FjaTdNGu7OBO1Ca5vEcd7dlkFgjcQJ8Zl97FEUPjp1oCtim3CI
CNSyF0HV4XsdApTwDqRrdX+lpGV9B0EGG8k0Mnbr0L54YynW/0TB93sQ9zXInPZIpqeVipuGVGXM
3sLdFgw7xNt9VTmoBLbmrrPAXu56H105cag0364NiUwQvNH+ULrIaGk7T1lRga5tqJBQIwiM9i5R
Uz19mgRaKqdTq8U3V1msS2NPOTWZw2B+aqswwHdzHFbvXU/Cmq7EAGwUynu6H4Vb0290rMUjTEzn
K7PnstonMc97gmqlOCb9hKcDMuYoGg7N5EQ7I1rKsrJs64/UplB1zCSeJBr1HF98K2geBy/QOWnb
bpoJH2SsMht14QmJi1bOpHBZKW9c1aHFE7NdydIlMTgSm47GJi6bnflTxXP6rR7heByaWrriNoh1
3uAC103/Nmlb0+683Bp/Dsrlx9byovym6Lj9vW0HF9kgFk416Ycy/lQGefikQpV8khFoJ8jQOBG7
lpWn5HUxVvVjW0mbk7pyqY/XBkRXmqg4/+H2xgZYsGtjGz8cZxdR2xjgnwDVnnlKp6l6P6LJDajg
3GLW70tZ5Z91uZxMUpXMJ1Znd2HG9TyUWdvlwedoNOAvHZ2Wfiq8uIWMcvL2PonL+j0sjDjf0ag0
H2YzesXjUPddiFsYav6mm/yOZp5thTyjMXJDvlu04wG8xIHa5V04VbugHDuT6lb6edY2ZYzOWeUc
ziSqLV6ShIILkXCN+kliJdprsjaZ/DoTUjXznom80CSXfFlhAnKlzPLl0GLNQDD2FkIt6G8bgn/O
mVHel8UdcHx7E1nDZ8uO5Ofab11NxtFq0My5dfMxUxPzZoJGUqbEr7maSBj14WPVi/ErUuTdbTPl
c0VyoLYU4aaZmmypZn5DYbU6u3ByfRT3zQW455ppHmQ2gDG1yxo8N0E8b1ZjSn3tCbAbxeW4i6Km
KR5pYRfXHdd8BllelL9hbT2AHp7Oei/cFiK59aF8YlNZNanztq/v6RwKeavqqqxJC/oIvfOhgmDN
zUFZ72Naq2QX0lr8weIWFwNlFJNAkimJ3vTUojPKxsIizCoFdYf7PLHPjNlMp10v7DhDFSl7h4pV
1ZOZevKG1i4oZXkeI5Sd+w1VBMLUtglUhu4AakdQiSirBjh1ciqrzapcorBLlm79gfUFRcmsAuKA
tPjFpPZkNx9cJkGp1mmOCzgwW4C2VtTB50IVPE+VP3Cd5QBv3MyofRYEyCr/+5QwuyVQ9eXnOKCh
La59NLAYxw80rG23I2HROd9HVYsHPc8MEQlnjq6DntfDgTKX/ywnt3oIpjB471ps/lxpt/tWWJCE
qZEy/O702qLESNv+APhrYojXd/KnnwfFYZojeVs58/wHc1w4CNRpJSmo9FAT1JYdHIq2YjxlrXTe
GDU7H8OgzAtSR5InoD2co0+09UZJAEia33BmzT+5pYYbVOoyhk5ivjqMIFDWaYHE86MPdhxDSmBN
AjJ0blsQuy0k2twWg3Md6Ah3Ro88hGDEo2GE6nEAypkN4TueW+hMxjuKdk8V9VW798sc2SZ/6saa
DAG374uqLb71k8VjMrWN5wNVWpn4Kfdmp0p7FnreQw+atRzFWqgbAhC4FHXiQMWDbfMLT2xV4IOz
cvTt6Ob1dJznOpga4oajju/yxBn4XZhbQwm9Ms1UvAsrpng2xqWPO8CjiV5pDsEykiSvbefaWEFl
P3WmjZ008ruqzmx4maAdCr3mPpZtXN0KVYQd0mal8y2K83H8Dnxv3t7JilZWBtFbUzJVCapEzcgp
GjSHnpnTyhTe1xwclGPq2QbpN4gin6qs1YzSbEZeg1732ujiYzgry9/1Vi/Kd8oMQmYVLe3yirIx
R6g9hHh30jow2JhEuQbHDlgr/UP7fu/t7FEk/pXUMo4kGZJq8GMi2yppxb4LgsH+0fIWX94Cs6B9
MGFpjXM2oIHdAh+Oaz++SxhqsX+qBCSGDz0EBOLiXh139wy9rrp7avMyuS5AbDkHuxqmxTRmsy3s
al+MjY5uc156eerPuczv3MGv8q8SZDhJVqjJxjGVQa1S5lN8UbfQdLxCMaHvTQh15Z7/XU8K1Rw5
Hww/RgAIz2kHa9o6iL5V9g1tzLCwG+HuXlWt1YZ7NITkVYprKr3Um0PmfOjt2WWHvI1gCeMiB9P7
eChFTEQQjKwlpdu20edkdJxPE7Um91DHmv60NbitDoKXoYGUACaI1NS2S4QPcZkzNdRa7eN2iNSV
qDpurrHnYGEx9sD6NOzKVj2WEDzVbVG6+ocFK/o+nij8WGHsaI+aWM72Ttf37gEcHInZjYKB1WCO
HDqnMgjzAJnwiMXYtEE+NHFveTujHbtJZRjk+Z2FhVVpZHmOITEs7Yl0TdR+hUxgeh8McGAhVWw0
1829cYgfVYSsD3HiypM7H0ZHe9BQ8l4WUbfVO1Do2T9bz+Yw4BMmYH7zufV2oXbRFFuKgtMM4eep
gvExqOoAy8Dv0Ph2wnuj4G5pSAO9+d5PWIJ/9fz2nfRhTO+1iVSQduh/3ac1daZw10SsfNN0pvgp
3LAEYHwIdU2gIs2tahaOxB4WtcqkiHz0eu96DVKVNhwRLUnqML5xihxb3IGL46PlNBFqlsOco0bD
A+t6KgKNxN/Qcrs4errL9bUIJJtg3Rotb/2xaktiCmoA+hitUlwlo2wAQYX69smA6LC4b6cuLIis
4ta95Yk0FTavA3/yoKOBgZ7QGa3MsnEKJCpC8IH5co6LFCUPosps3RYU6qDjPSkbI3Saj72JsrEs
RkPsPhm/DdZcwYjuC/kjB8NtsmupaMuvTdX4psva3IJvYXrWzNkcgmRuTlsZDbFOvVyFHSdyUHpq
gfqNQJCwh9eRBFUWBbkbUCImz6I7YzzlpnXbD8l79BsSdM+5x+w3RWdo8BR0vlep1I0sYJ/SDra/
/05OY+nBQOiaWs3pL5/5/4cPfgPQ9LXwwd0XNayiB8sH/oweuPHvIIJGdS7w24DmwUv/d/TA/h3Z
QNCFAsrqoxWi/5/oQRD/joo/xKPQAAPl+oAX/Tt6EAQIOixMVqh1TFCBgVjnBdED5AdPowdI0SPU
BNJ8/I1UPaDUpxFNPkVGRHGJnrBBIH6C9Dn5LGqfzZnMNQjkrPwHF0MriEaw4DOdK653sdETanH6
1t87SeV/CLsZ4UPLsbqI0DLMy53xmhkkx40pILojf0oDxiN750jYagQUlJXIaNLKzxTYEb0rEUgJ
b5JJRw7MrsFtdzUUMgMDHzWaaGPLPah0qHsLhy4cUz4W/B12TXHSVfP0bfKhWw41dNdi+8W9DYvb
scfUGke86NibmCAF4hjlTrbM2fPCh5IPAIAGFTNs1E9eFUP4+OGQDKQHx3+z87zCC4g3WN6Xik0t
+gxPIWASs/Q7+8oduXVDHQ8NbvpxPg4JFT/7ubBuOJN1Rod2ehNVc/dEAx7lGRRRP+1rz62+1FzG
+qNxtODE03ZyD0irQWcQA2NmLH3zwRjwVu0m3RTXScLhTrIudj4bEQxAgTT+kOxbQedPHZhai4wn
ovkCaCl8GcUtN0eOyIYvCJQPwCMLoaSzi0sVfe9Gi+XprApIcNEwBFF1iD5bMAvh0DDAHH4WQc4Q
9sU0uwpVhBxdLCILhN9jXgDobo/WvVMk0XxTIgTwHjz/iBQk9Th/HFglG7jtRTChYTGYaVNNKUIs
lerzD8oupzztapm0h26IF+u4BLsY4hJyVDeA7VMFTQeujZ2oCl4TA+7FJqWziK7Bka8gTYfS+a51
4t14jYUedsBC5TwdYH0/9FVTuIfWxXJwvKiQRuSHTsG+mQfUI9WubtKOaootgankp45bDzRTPURn
JjrVdFeD1M4neKJwFKeo85AvB+e/lpaJdk6jEa4wfiuTzHZ7facHNAbIkAXBdxii/8XemWRJjmPd
eSu1ACHFFiCHYmOdm7fhHt5McMI9wkmQBEkAJEhiOxppoFXUxnStsrIyMv9S/aqZBv/JPBmDiAxz
MyPB9+793n2qWg4zZdt7SOL+JdINql+TDOs70i8VRHMVd1GBCgxQyjRHKx4QM0a4M70Jh03Yc9+f
scUYM8M1RJb7iLD2ufFRN+VDF7ffF94TLKYVjD5hWQCtyzZpECasVNW0JSCqKYPllb5MtkULEVUd
tTmaRXz1w9rJEdNes1ZYrjGT52iDkHWwaBE/vaRdtn2/zJJi+M+IFtp/6wlo/EGvin4dtz1aXpnm
Pg/CLqeBrr9yV0GIaqKG6z0eFWmSNVPovo66wUpsgdxpkU+b8cecaA3Cp5YBq3ekxQLFXEZ+CAWv
WaYzBluBg7TVclFeVDq9rbMKn3miLy2376IauVeam+swaW2T+Sl6hl1LyTZeDZL10bGqhllD5w5k
sxOuku/Y7yLaQ0KMuemaSTS320KACy/Md35ujMP37pM6MDmKE4zZ6S51cb4JhsZZK0Qo7EnScZaP
aYp+UwXGrafVr/kj2wbczchCQe6NGIW9T3Qy+CdBoi4+rNAIli8rqFj/zSRB45e1mCKQA9CV0O1r
Z140LoYIkacLCECpQ4vc3q3RCHtM/K1J8hGFj26y0eBLuoUGG/P7agkYdENOjC2g1aTLed5E6O+l
7aP6pg1T8TnRtbYISk5tiuOngz4TYpmN2VvqvK/wjtOkZNWa/ggqJ/rdgoouKLp4EvPe6i5pD2tD
InhComcnFHdNcCQ66uodolm86osLho0X2AnSeoeINnO7Q0Ubfw6E2Q/joCpdofIUrOzHeHruJe82
XNQ62rLJIje9XM2A3PQ4biAfR0MwtWXIA1rdB5sssVcOC3alUe495hK4i13wEMlXtGFzMSYxcu3C
XoSPjkYXi8vzZ/Q1HiMKPbnV7T4AMX+aBv9ioXWbeVZRZ97DBasISj0oA1qYD8jq5H409LmZyLBl
GippUvBLIEmJQm0Qu9l5daHnzm+OxCPsczRqpbloeOhnGMMMtyOndRqW8eLjlBK8HhguoNZCqIwU
K5PUhjhaxlEuWVWjuceeCJjZB91HyYvAse/vCZYAvwOW5hpHRkO94iKKmlPt+OQOtWh1erTDOH0Y
iJh+Bs3ZPRKf80cD3tYcZJK8EjbwLJJR4/ZdXdGT43p5j+ehupoRHBNmjZm5zeLA5vOwDo/IjJmu
F2Pk54yxjmTv1f12wPqeCacmXuJjbOLxc0WpZ7IONgEeIUuHFTs+dXh+oYcHRaC6an3Doc1oxnBR
vsRT5C+PpIHd5RI6PScKVWiOrc/zHfwOvZSt48szRIGhuehCaODxBcV7JvG9ZLXYuqPbuCJogept
2GlFIYv1rIFvx9E9BQUGkKAr+ZPdo3+Ovwxzt1aFtO3AyxrNNaLvekyOZJifSF/tKGtWRimvv7VQ
tNGsjg1Ef4ey3EAyQkRCbscVghkOIfeJ92P1FScICNpvjU2iM++9RhVbXy9TkfR6va11vVUllUi1
yK1jwRuKPIuDvI/ckMe1TVdIlBwx3v9VBE/br84+EIv//lut+R88tC9//Z/DXx4H+df/9Zdv/fe/
3Om//u/+Q4w/fjbVgsvqi1/LYvYLCHaoSJSCocGCgUt4za+mGsXvwMcH84f0IkRheb+Xxf4v8PFB
9SNbMsJAKojAf5TFxPsF4wQhZtBRZsPvjxBoEf87lXGAin383RO+2GopZEQwLOARUJv/eeLPjqTS
SiG3fIvYlPsx745IGxdXLYdGly8Tylvo9jM/MglcPwtdHZ5sTWxXIGvb3BBiVZkOAgS9xyFWzmPL
unxTlhRVmgyPQZisR84FzrKpC4qfPvp/YiBf2o0//vAYmL/M7Qb4FUlT8Z/4njZCM6vZq43hwWTc
+j4w2Wpr8qk1DSQ1KNd1YhE0H3K/zqXm1W2XUPWZYL/BddiF0Sk0wfoVyxx7XlbQ8K/qHsmn6M2l
hr+hxbi/fBNbKT23lZMn6Bm8jk+yRHTkA3bE8sMTdnxY+nXdxXNo35sIkjepkPiKhWYRzbTum/M2
BLvOXrp4z2nSIwirNS5LKmc+45bjySmG+Bx2JM7n0WB4419/SBcC7PcvGKz7hc+DrwvjH5wYFgH/
sfOZ4L7DdsFnxGCIeulNPaOuafUQlQGbtsz3dZD91+Hw98Phgtz8i8PhAuP85X98avHxB5c9uPxv
vx4IIVperK8JgTMi7YPBRP7tQPD/diKggwZol1yM/N+wnyD4BSNpAaKjgH97yG5Ab/sb9hPRX7DH
Hkl3oHUuiXr46347uv5+//wKYv1z7gf8KU6qn64WQJw4VnBH/S1AEvTP5Qf/mR2NhMEcqg2CTFBf
BkXlLQoP586wMcP5ML9ilJOi2CFons51CEVS5aFaWZ1xGHDjDQpeGp2pnJUs9KgxiR5G0YapkbCr
3U0EAz+5X7A9vUqz2E0Vf2jxBLbnHg9BuHHemOqDk7TZt3FUVadgGX0sL/LRfKWFoNFiv6AsDDj6
qL4P4SGTwMGlmNRmvnWYnl6CrJNB5ScF9M7qvp9R+xZxqjf65mEXzpjmyIcKqn3brJhxgu/Lt/UW
gTjriK63j7gtF8wMT08L6gaG0jlK13xNNtfdykF2et/2Kmm+eAGJ2wd4jKN8h2zN7uOqp959PEPN
OFEUbzCt14H1ReCv0u6kHdVw6Czaw0coh0NsCmGToS1S9Drdu6ywpfswJeniIhTJfJDHhgqbXtth
0kER4qEOIADARoxdGZPEgR5DbndLdeMnak5Ejrc3bK/xlBJ3Wlbs/P4RJnWqOhSxgxHfunpoVZE6
ucAxiZyfcpS0W2+CQ1srv70f/brRb3XMhLkRlCQkC+m4kKMckVj+mcxmmg8oXp35sbXMR8bYGrYC
64rMpeBFLQ6Bp6uKjk59qPJar6Jei4m6wR2aCl/J5+rBOEY94nyy4wP2kZpcSag1azb5Y1rd9gsI
IayDCBvUVZCfIVTXWYIfVuCDEB2fL39ed+a2m+0Q3ti0TzGGNKeTCPN1FfPKj/CxffMWrb7hLy6o
V/VVIeViuGOqLxd4AXtnxCMg2uiqXUKgX2M7HaslXaAosJdoo+N3f2gBshFrX7ykGgteoWu7XLj3
ddsOeURR0KHvWVwmIWdq+H8YgsxWGLh3TTWw8DmsIj6/qqDtlqs40FOGG08sHtZgeaTJknmM5qRg
s+3jNTfgJB67degbkBPYDdNY5+45mcYdvlQCC7SGPZcxgs26RZhCmzBxix9n9WFJ5Klo6KtCfd8c
UwSlp30u00V4N+3aau9uQXtecWwvpUQXHmIzKDJax4lDIQ6ViPsPMNwcHUa8tnFwA2tjcCDj8Ox8
ZvA2XttuC0oVEZiQw7TJcI8ZcbvDzcVf8UeDfTPC+c2mKMDKGVXhn+u0qzU9eUjORcimp+30QEbX
QmyGixh0TeYNLe7ZqR0i8iLsZuz7JtN0+Z4AcEmOHqaZYmwk6BZxrbZxCD6157VQwQhMohNdVNOU
NXTpOXNrCNzzVptxmA6OGPkAZhE6+7Qp7uOqUy12lmwGUz4IkfBAlVzEuIhZ2ebzRoZXrBdVddG0
4YiKYMapcTNy3C4+o7DZXXrpl5aEgDZJ2zY5sB5i9A7ILIEULhXNUyzpTcsqGeI8SOdOQb4jzbnd
AP9kfguM54q7SbrD5A/YqlZxWAuZN1ZJUAbLIF9gqYBG2XTaXpEQGRcg5klXhE1DUXaNaPyyLoTM
MgfS/eDYQn/lU+FyO4vl+xAkFpXJQh9knbw4Hm8P3ICpOwq8aeAd6K13S2DavWwJLbnn0AutCkcn
fhCSZI55w5FBDty7wS6loAI/mYSy8LqmsGEzIYn4qPhCnvvIVrcT/k74d0aUHeLNH+I+6fYjdnjv
FZ+3cx908rFq5HJv+jYMTpyZT7Q+k8442o2dIm58HV06PIE6SmAyT37waQO/G9G50jAjW8Iy7QRb
SplM/iMcT/Q/cW8h3kwhe2FdQLt8nSNYZhs8FT3JpjvNVLOciyT+GlH4uHsH5zerZbfCsBqC9gy/
itWFDbi6rVPCSrrwpC19sCJd1ptw/TFr+zRpauuMLRZaVu+pR9z8cKv9iKCtlQAcjmiso+9JZ9Mb
YaAXJjGI17APtmvwY/xtqWvnn7thWmCZdNpmSbA0t0w17B4f83qkMm3fzDj7cKKgfe5sgjeV9ZUX
6aLqK3gsK+C2vFe+Px7GgOrnBc/5qhhBo6k9Q9zxQ0cSCJw+q196j9nrysIH9ND8P9La6FfYtTOs
NUp3y8rEwxiFplTd6h0sI6ctqaGxhOOj167qZonShd9uhrQH3Wx+HqK5t/mCABewtThnw3E6iAAL
zIHKaHWYsSn9FC5e/KR98R6psT9BKjiDCQAs0C3x9NUfETV8mQy9ZtF8225J9zg6h7VNPuTaWbsa
cTPDhHaan6choHk8T/p+7mBNpe5SBYRjIF8FN+wUBJQ8wDxqi6kfhluPI8wnaEn1mgqr90oyWyov
Jp+dC7w1R/QwmKmRDNH96g2qPWLx7QrFEp9CblZb7YjXiHPn5s8KElkKIKdXikNqD+7YggXLkVKk
bISOnhVK+jwU4w3rpmvtq/nYYJaZZGSQ3idvrUSVXl9F2ni5r6L6KyEeeKjKFCscgmNaWVQKxpxU
SoDxeBYHSxh5Qw5XLaiz1C38cQVFuMND73sQcmFzyqDWjHLep20zXGFH7K7vYZwWWP8Rj8cRO7O7
TI2eBRIy3fYmWq9Q3yQHHKjpWboGIr+s4q+ogAh9U4O21feVbn6aeV2vHtrOC+ts7JQrgNrA0+QN
n55hNXi80FSkqoiTwUiEnYCqGgtW6XTKoEe16iArFCQPEGIX9tqBFHivEywcKsxWbwfRzH2xTFB4
yOh/jtUsth1OOfmjxeP+JpnpczeQ5lXqGufzoFwumCehhJtKXYWjFQc+pYiV8IQDshDXOGBm0GY9
89R1B9ghj6kYdyyFd7Fua3uW45YA1rNkKxsSxvshDGdYsnVX7QaUmV9XoEPkCAEcx/bsV4zmsy9g
TDO9bR9rTS7uqhXDdBtFXF3EW/URr31QDgIUk/OX7g0Ekox3mgTpDguBDTZwRGPJx/E2aBqQUsh1
4XlUD1VBVLdBXPMjeeaTwA9RNVM+LO4c80VVOzlCzYbPuGYpFufuhwB6V04J83cY67ElbwkJMpTK
ncoig1M0o8BKd6sL5tLYcDmHUILR4a1jlEHZX76nTdt/6VvRvyZt3L5sxEZw5+vpYU1jsIgVcxiq
B876nGgzHWAE9Lt1Hr47ybwDSBew8pj6vh79Xl4PdDE7UJTdd7kE4X4G7Heo24VmChI5jsdQ3moL
hTCG9FmYyogHu0RQE2vi7wDrySdAQ+4UY07tuWbjUycuShRgtf3QOPsjiNUI+Zf9GHAJ7MFWmBzh
ViQba1ZltrUPKA4MHqECKrFSaZxT0G13ASjKY+NYda2xSByVHED3zHn8uh3MD4TgNpctjsDdYdap
B42vMDwZQ2Vh5lk+R6EkMMm9bm+Hrn4H20QP9ZbgNjOB3z6ZuO/2kQFeNCxz9Ab4sXs0jQRQi9YD
Lj5ZCdtPmPmpCtAI9W206BkqYdMOGYdjD8dnaoFxolsDCoOk/AVzwcFnL+L52GE834BSROrHwmSg
sdCW+WD3kAucA3Xt5jIYF3ocW4dSodc9KgWCwQQdSt2U8Ezg96lKc3JKEgf8D0F7895MPHiSDbRt
XJEj3P+kAkG28iB6IYGOP2O6de/AFJZrAZOmYC7Sb1vQB4UDLjPkuvFok00G/hfSJeTJ7w1oGMdn
RHQ6GEpVyCHME63svexYXRcLDC8UcuauC5boxspV732vTUvZyenhkot1M4HcmnLTb3FWdYPtswjO
UTYHMzydDlD0iQbO0zDDsEA4CzXrWbFOkM2vFVgPiBOY3/DXhQGmJshSwkBDGxdR0HUFZ7U7X9aZ
edcDrm1oQ1ug8ZY2Hwqvp0K0frhil5t0Zu3j6hacVQTMwniFlWrsgCj48EGBQDiooY2ak9WCwcmK
I/O0jB56jaVZ/XwzESBcmKd1kJm69dfn2WzXOuihL/uk7WpU1l592Oo+LFG4xHcht2Svqoh+xMHi
hVnXDvNdgsP3GG1tc16lq96ZkYk5Vl4VsLIF2VsuUbzVYAopTio4nUEu0mYFpNB02l3FA/xVUGnC
7lI2t6+kSVD6dUDKq9XgVhxQLWY1i71PqNgS8B+HMI+j7bmCovYOp0+Uw9TYFz2Y/naOUgkoSqsM
Mz9YFokZIHI7u7lCoAbpo5wHQ/qMTVWXuhVQa76hIbglw8QLYN1x2cT1AOQP4uKNCFt2kw7R8s1H
IVluikYfdhjEkPdN7IGYh8F123nUHmEYRWdkyPWPfZL2r8C5UESP0SSHbB2n8WEcUw/ua9ddbd7k
vVEAvGXfcHr0Jg0FDw8d/j0aJ1X4ki9fklAv957rEOqEsYFtKtYgrnBvxqKcJy/aD27Gk6pW6ROs
FkgAxC6HaGLzc9QmeocrYnyLvdk7bhFvP2DPN2clkuQ0mWHZj2SLssXr45OiidsKsOTPte/zo57s
hvhV0vygUwOlMQ3nKzXgcpy9iX+A1DXZFJv6hsq1ffBxMOKJI2bgbmiR7usg7XCRrebbkI7pvQB6
vAvW1JTUR3AU9eZzRzEB16cx2OkEH0He9536kkSSv02TktfBqNFlL7M411LgCU7qFt42rmQSxIcO
Q7c4REDtr7mQcfgWcy6vKDHjGZiYX6pw+GIcypUMGPWwS8NG0B3O8C3JVLMJIIhcnPwK9iJ2LsQa
tazuvkaIlUP2vMOTmfXdUDCJRhBnuPTv0yowz70CGpvTYVtQus8V0pN9XsGFrRaa3lcVHUY8YUfH
YEfV6KghmaCcxrhbtmIk54DN10GfTcjMSwumV/tNQRh8mVezPI0+yMI8WqFQl5Xyk69+7yJMIjRr
epzmeEyvNqdE8+4GICGHBgx9tqSyDY9R1Kp156G7M3sUyd87Y1nBPbPcwfYDQ25VAru2sa9GdJ65
Wl0yN7cD0IdL3786D0LxhmnKjb9PCj7poyRTlQMdhTDbqqV6JrofTy2K2TuoHXyvxEpJDhjSi49h
rFqWe7raDsuqIVd7MhYklxDBZYFhIwpYYNP9CUYmhjEWBUcSG8e8Brlh2F691y4Mdyk3CYxwFX+n
laf2vB3AezaBxdMwneSSL4yToiWd94O6DcrH4AXlmjL8jgF82e7QmLql1ADDouNIF4vbIgm2M9Sc
CfRIpeTjgEcmVjLHllTZhhiqzHqjelp1JIDuTT2krrQaQF4L+TFPfnwyNUjkmdEvgs8Wft9CPjyD
eTm3gWGWLly/1MDFzyhNQ4xYSEwXyMC7IQ12YWJ1Qb8PljDMEt2z65lE6xeGyP4bvFO0YES2rxTH
PaZhqk0DPZYS97IftjdbAkBMajeWeLY2FSYb0qp08bZdqwn8Voa4ZI/nQyPELh5080AHTE8I0wP/
qjekm+Votro7SkRr8pUPsXftMw45sPUlAqadt4bsNLvaeQ/wry3ENjVt3RUkjipBzkUAJBj+HGKs
UESQ8IsezVDdET7O6NhwZS1SZAEIF/ojkm7u3+dKNvGuBWo/dcWUaIRNaKrc8BXoNU1AvLZ1M2cJ
Rx7gywQbVXu4CrFZdQ9mop7TYkTHXu27hrXxnUEbHh1B0rdT3tgFLcyULim/qgO7uTIBe0h/1FPM
zsBuk8+lmZr0bU0MjzHhMeFwKgcTUn22XLI79AxR84SlORSpqFsjzDEakibZ1fPAk2uOjpbfxzzk
w65Dv7Ac3YKDcucw0CGxF0XG33t0yapwSdNcEPrAIS+ll43NfYaedkXYU1SlxRYH3Af7z/D7GJvw
wvtaIlX20GDh0FzitacdQl1Sv6xmO4EYrCexWyQeNQ9qYRb8fhtIvvdwN8XXICwnd6XbFoORMCfC
+gBlSLKrboj8eR+uYNsByM/O5w8kifHiBs5zUiR4o9Ue8uBmj4AqkFm4kQmTJ4Ae6m3fYDyMgEjy
enmYTEAIUq7HVO4dapgwo5sJhkMarZSfO2/tUSijgfKeqOdTHLt9M4Ou1pgyygBXxeQudSte103Y
zZH/N8O2RHkrAzeOGEmdVaCRjrxGxFsOpmC8jTfFNoz10JbAZY2SrwsSjtJd3HvrGWpW8zZg6zdm
SHyMXBoU7TsCBqogXcce0hl2eTPijkEBWEOJZeyBD7D6K7BWuRgsfP0guKkacx8M7Cu0ygUKZzU+
QEnGHJpJwqKbL2XgNu7hoDFY6M6Zw1xxv/Aw0PLQCdnvcJ29JC5aCh/IY157lT0kLtSvfTzNR8jB
9Ks0Zs5TdMtrFpEGagiUlV2HLOl8nfrviq9PayKn0urkBRehwaQsch+CaeKZpS3U+9QOJQqxLrN1
n2ICAFaZa7Fyucbxmtdd/awdihDbjCxrFDHw/Ago6MjJUmE6ZV+vhhwYOHgof6jKeqy9bdtlb7Dv
rQRbJPMxdnjj0oOXlE5zCXHcv4uN4rlFLJIrADvXqJ71lh5jYxWWVAReC4kFw/4baL0y6X3xzYR1
sovxmRVta/wtzVltQ+8auxSaQ92xK0AH1aEJB1lGpN52KugeTBJ/E7RjfSZx7N9XCcemAq9qjxRc
7rHexuARHN34uSXYS4LtmIsGNic7ZF8neJ6pGGfaOMzX/jyr18jzp9wzQXdE7Q8WesTLvS0YkT7U
cR8WEvfZVSXU+pn06QC82uBmp6LFWMPo03dMmJ2tW7uvnZ2qZziqFBMsI/sIecPePSkgYOLTfWEG
tYg1tfgCfl5k/urbG9/vtlLDK8Lo1oUnCS2EJ2vTPIEtu8NVEu28EYz8kG7NfvIViCatgBttQVo9
kJmOB0PFj6jt6VGo7RZr2CympdiT39dj4bcEx7cS2HQxWwscmX9GdmmOfi0RVRBjolpCJVeB/L6N
IYXYHI2As+PnmYYAlVjkF/WCKp5Mil9Zpsc7JtdvKPURKdJZCCC4GbMhbivkk24JSGqIswVj8z3q
sncMEfdY15LiibQ2dx18nAyFy7LzXd2/uKHVfYkd4FM5ilF9aSexYMSvWbsHN2z3Pla9oZmbvdKR
ZTzKuSIFxgiRrsQ9v9g64SNWvv2ClEZMr6lU64ITsCptbcZvtvUe3BRiCGR72tr2QHsftsc0vBCm
h6tG0oPwveqgWlxXTbi89v7qrjHed+KrdSUMecAq9Rjtud9PV3bVw7Xsk/XkxxB/FtS7RxUQ9EMj
bkZfxP4+dX11I5ZpV2GC4gfwL5R4LAkugjDSY6ii85GF+kNo+FgKkteJKezHTdbhgPkxlQdT2u08
MH7wAtK9hbtWVNZHVC2tljww9AXnqn2dx+UUdZYfAdzYHFnD1JazQj46aENzmNLhtHUBKUCsd9Aa
secPkqwfL/kU2PAWwYRtVNThFEt0VlF/QkfX14WP+2XZd5yKq5BzehNSXLajE+shDeVWONs9Y7gV
z1nN/SevwxggxBpZwGfqT6yWqFykxsxq3D/pir5UGldmK6a16EIgTZT5zzJwUY4v69LJNSuO2G6D
NiZMIkp0ts9+538MtFZYcE3RukVU7lEfyNKKPj5H/Uy+p3xFZN5ltm9cGOj2engaW3yl4OvmBAgc
6kGFoeATxYwetBdVPWM+AvXgijA8wTBM6NpGYdSRylcLI7HUZFvx6UoY7g1cNzSUTXwfGrPsJ0G0
y8IK02K53KrvaFBRfwSg2tcWByQOwxHXMY720wIlOONJf55brr76esTUTAUZu+ErbspEYfuxL6oq
C0Gjl16FlZEz+GIrMCaU1NMUFXAKt6XsF3EGqTifIBXerlM952vfmfutaeIrfIf9D8wycAgPPRoX
T9RP0Tyb89J07WM9oAABLI/eIA/65eOiFH9ilIkVA6YKngJsGgLD1ibQUmAhFbKrl9x54Yy365Ml
ugbm6PojgmTeVgjKR5KOQwSEuDO6nFbEJdh0UDtAY6qQ/vpeByR1xUw0b0qsqwblgeEhsJpBH9Fh
vwD7Pq2Nnp45FNWrYaMmF0k93sPg7jE/IBgKdohruScw6hDWgnyDpIGSmrR7NED+dYAB7SfHm20X
uh6XqxLfkw34KmSqe79P76fLlNSlbqSAaFtXNMpVxQVwypcWURNRU08Yc1raHhWJCgpvTD5EM5FM
wpbAnmhBVYXaSYPaBl7XgEwdxynTWwVhmMY1aO2GllEk8N4iH1OC8GChC0VmZ8UMsWgNMfI1UMx5
bXpcdpsLcAQ1XWB347Ztu9rrvANIuRVOB+k/vU0ISPDediWMT25xVNP9tuG5jNqVFJg9r0+QJkih
Rhvf/wQZ/N3G/zlH4UJw/E54xBTZ06Dasb0S+ccRxlkvnv5PeU9KVgsJ+41mbWAPaNh27WWWA7U6
+xXs+EOOy88v9EeIHoBQ6IEM8MHaRCCUAvYn3IYv8dIyLrHGLewjdZJUBOvVFjv/P0u9+w9RXxc2
ivkRQH0vZoA6//iOeLItzSh7UYZwVFk5WDY1GWwW/oqVRB4pUnyoLqvitH70Kxrb/yQP52+r13//
RJHTD2oL0kqArLEYsQb08kH89IkuKklReaWiFD3o2IxDmY2yWABeiGoW9ruEsHR8CWIEe1574C/v
PDdCeIhUzBFt0pIak3gj0Hd/mk38K8/zb82fAEDDv39OpPhDsM7/W+DO/sdwSawxf/6rLj/NP0J6
/v+I3KFA5/7v6E3xo5ffdPszhnf5H/4ebRH/goBRbITEqAnUN2xf/Q26AY2Dp/EFgcO+1MuICq60
v3M3MfsFyWP4PSTQIh8Jv/wDu4mjX/DX4QrBnAv+g813/w5188fbF7wPti6lFK8UIPEHCzT+dLFD
MCVrIxyUhUFj5kClouDTqMoN06yHnz6Tf3JSXOid36/rv71UAhIMr3KhCMGU//G6hqjNHSzyNQ9C
gokwHSJqcDPteWW2P6P3GPcAYLqnZtQJFovZ+vivX/5vaxz+/PoMKZYYLL8Eg0R/uq/mpd4wSe4u
Q5FtVd/5QZ2UwZqIZNeEtlcZumVo3mG1zNdb42us+qCK5XVd+V8Y+q+PqmH8DliOZthOsHnYQt/G
mG5wvmZqBytG+rvANbLfM79ZPtWCyUg8cWEi5bijRaFJB9mksQPsT/jn/SeUCcyRy6DBaiLGJv9L
NaUS8xyR4u8V2+yztXHw5BnSX6cWHS2mGbv66V9/KIBe/sm3gifuhfa8fCt/Xpm0jbBi6QZlfhGp
V0PIjIJvPXg9kW1jDGWYNDR69rrA/9YZGmC4MUElnY3DiHQB6sL/Q915LEeOpF32idDmEA6xBUJQ
aybJ3MDITCa0cGjg6eeANTN/Msgmp5azabNadCIiCDg+ce+56jfiHhRbaRzKncYKzUZ3EtW/WpT7
DGqQHIeBLOnB/TyKZLrPi978pTOr1fcRC467kG0wVo00z9FlxyrfaYPbTEduV1ePE2bRKkjsEDUA
MhysSG6M8JmJW5pvQHR3v9J+nu7ajEH6VuNbjBc6pt6LYWqVcdISzS0v47BPs50onKI9FhSMTE1T
hu9+4dV2v5lsnAHbbPSQlTWNFTcbJquTE3hZ2T3zimUgVbL9rHAL80I6X9zK0TZta7o/UQJgAKgc
rLjbeGh0BhnN5DgbPfQSZ1MufXdrrzIykgeYHiIfd+NnpwF9dYRyQE6UL8izsLTSl/ltWy5qi/oe
gUuNDxjaxJJYq6ApoVlNZeJSdGHkYbe2DFRjTFO9nvJ2mITaEM2RmWcsXD3ntA3DViEjt/ObhBeI
2DqTVuobo+ee3lgualUakMkzfvGFbXk6hx69H6koUXKNFNQZz8MIEc9uSdw62SWI+PNdzl1RBJlA
f3Ecmua6bhmy1th2teGVl6mesnKtitToaABGUNY5T86lYZeE3pq5M3rBKNvS9mU4tOFLjyEl2VkI
LiLANO28+KmmbEZMo2fFGMS91SLCQmtECpPiEcPsMuJ5Cadkx1JSDJuvb/7PDiSwrS5xhoxzxGHm
ARX4nA2C6hQZlbe3Y92C5ACvK9ONYfH7sZu2y6BVbERTyF3IkP98ff33eL23AxEdjyUwksCfcg7x
t52uRUmO8IOWICq3HcPvU9xQyYlhFfq+wqzzDcP0LTfx4AREOgFeyUW0jBj3oFZbc26qWrf6YCzB
EXSW3QXNVDanSVO5zz2agqOQvomWaUo3qKjFcQ4k4KUas2reTbNu+0Ua5rtFauapqaXRdxXe6rg8
eENYQJtIQEevjix9xdz9XfkYhfAmTHNdoLQQ9J83y31vptZ2FNmAoXai94anFB8BbXQ8HFkGEhNm
RbuKKf0efoP45o31vuRc/0C8r4VEvQxiCnHjwcuxBAsgdLMXQbtiQoDGjUhHnRlf9Nc3wieHMFw3
1hyMnMD7Srm+pf8q+fQ6k6PANhSsBqerOE/bdMtxxiSksFrnVZuqmaFeypLIFw2cC3+ZE17Xlh1X
KFT7MZ03WTOPjxBFTX2HbEmxsKF43CO3Cgtsd4Vsv/nMH29eErFMxN24a1FuH4ZJMMiUzhCuH3lY
6hdCFlta6BA/pVPGt8miWd+VxQdyeyEsfAK2IUDBC7ZDggLr798IHx+QZY3h/qDhhwVq4tl+0thj
HyBmNze2Gst4X6AHvZzNynwuu0ViIVCttvv6j/X+pqB2oXoReHhRKss19XF9of71t4oXye5Qp7m3
XG28zl3X8MWQzXdfX0X/7DK4MIh7QTa/+prfX8a0dd6MqGQDrZq8m1kVOSAKVdg3SZ+jQgHBdMS2
cNn3Ic2fzzghQpIq0DLTmdpsgmJbZQX7UxHfEJeR33z98d4fneuPgGmE2hHNN0g0wILvP13tpkZr
hXy6ZizCYyVdbYtZL4bsMNxHfZZuXWvQN6HK4lMxD+3tv7+6jkoNUiXNNDr291dPGnDVFvNHzAyd
Hm27vBr9agWrwCJAOrVMlXaeDcZYbPRa9NsGqPw3CVLvq6Z/vj8INsG9z8mNueH9J2ClEFPlcRMM
ZVqS3lAzz/K7VE1XVY3dKmQKfmQgOd1+/cUPTsj1uuyasaZhpniDNx/cfKaqMI/WYx1YzKOTbYh/
5z6PFLXRYEbZOcWas9XaSr+UCNklY4R4nHYJzvB8A/Z+qXe2kGikv/5UhM3ydf/nxfL2scjfRr//
lrhOFOb7n6OvenBTnk0yQD1eRcp0rxNtajEuAwiCeUVd5eRMP4ylG3ipX8i+2HoZ8zzkZm7Mbjyw
0zQ7rRpHskShdRA+w2Rua3MJbeXreWf/KoyqS1g9WxCe6ig1nQ0yjPjRjqWXbvOWkqoO6xweSbNc
sZd6SNFVnK0hi+E201xg1z1mS45WmbMN42X+R8Ze/GhpE7ZRIDMJODhZt1FQtKJBM4dn95cWhyre
dqNrHI+9LEhXK7ph2oSZgdqtBPKzdd25frLUKC4RrrmwmWIb9BRbo0icZoO7FAF8AcZjqAOSS0OD
W+G3tW4ci6r22mPqKLT/a6jOCG6klrdjhX4y6NEe635jhUYUlPOMugAqzlBSzBVmsy8TvWtPsLF3
uyKp9HxDSYVUXmkazJLJVj9svUddrijmGTi2GcNP2anm1QhjpwhMWQCRr3MtOSnTlgor0splgz+o
u5sggz0iAmhf3chEYzfJgtAs2Tbpa6xTFh5zKAO4MckylgylpvGFV3nCXoO35J2wwAHt7MXLmyO8
TSNDSebN0S51jXCNHtHny5JRxWvvTtOLq8fxBQ3TYN55sZ08JJgMKAtRv7Ij1oHKNZWBrDRJqmqk
QDHMIigQ3QM76oosC4xJ4IZleLkGzkTc1v5YL3wyDgvlXuS1mQAoW/QLZ6TbZLHCotrvRMwgrgv7
RiEUIetjsZ0yCSo0J5tJJyclYGZtHpdNTkJHM/c5/ygF/u8ZJNcPK+Q5w2Mrw+NJtXpKlsPc6UEG
JKcJlNTYymBSSX+41dw/p0PnWYGZCoFdJdF/U1+S+tzrxfLHZj34GGdxB+FITPp0POezNP1YK827
RsvUU9WP4hp+g3et5ejPNgJjwklRQXHyMywnM1LY0ZtoKpfpohuWqg202pwdNnW98wvIS+5BDXAy
HrTKMk9k5trhnmKWtq6poLewCJPRcBpZA32DZuO03sOCiqJdnI5rRJAC3rJJC3hkQ5dlgz/LpKIt
yabpOGWyKv181ky+S88e+sS0sybDTILsIyhR9nTBEsY0LTomlGcbIwu4XSesScTVE1bDuFwE2N16
Un+sfIqf3cqsm0BOC9P0OckQmheir2o/GhhS8HP2TbYlLrZ3T+bGtvJAZZl2PMwG+x+m4qDZ8Ke0
L6FmLRN0KGXXJ3z9erqAexit2xiEe36PXYVevZ5SsUFrEur+sAAa6JDNU2HtrbotWp+6rBZB1tkW
IXq8S8t90nKz+JnWRuYuRwfFLY64+JF2jt2Xm4TmRcYzCBtIdHZxZNiD6DZNl9ooPNEaGhurdLmx
+xWH5kSZd1Hxh3I3dFnMrgce85o/Y9KdKa3K2k1kl/C7VMoo12+KyHiMEhevnpIEslFpp/aPsWXq
u7E7WDhA0sL0EeIMEl9Hc3vtOJOe85PVlxZucDgUv/PZUdfaoPAY96AWsOMnmscffg7L02aJ4mJL
c+7cVHYD6EhjoZj4eWd6T4Zmun86zwsfC1kujP/yfv1dp/UBNL32bmYAzedearfc6pPmSQaSke7s
WDdpTyyPeRd3Zubx5ouleRXpyVLsVBrL7giQrnHeRVbtbu2Fn2Yr69wJxnpQtJj1YN1A3Jkk+h+3
hYdC+R8jrujH23q2PQGfR2/nLeqFHrCiIRtukGUozpJElzVS9w5MEu4QcWoKBSZkSvJbAZULAXRu
osHPukbS5GP9ZsUPzaALemGY09aVtXZkduXA7mey9Yu6Sk0AIk4RHenLeueXlFO/pQ7/IZiySZwk
3BEe+wyEuuf6bFF0o8bx+sBB5aft3M7mLdzmDGsjzJXX2miUr2Ix0wf+BetPixh63KTkNT65RcMy
Il+yJNkkIdw73nYJoJHZtaqNiO0IRGCMewczeZPc6IlnL6cYK41Nz7i4vHSNukP3okwGSaLx7Jsp
VPOPtJzQsND0TQ9DXk31yYxtSh1ZbT9nWzk0cgjcjrZw09Zznh9NuOTo1i2r6n0dWxF660q/8NKQ
/k617hj5/RADiV5Ss2v8HgvGcY/yvw/0RmEQ80WF7n03tlVWo1HFz2Rc9py041kc28g/47C1N4te
Ac4ATtECcYjcaOZAjORdCX1r5BgXjCiCBjoeJ4IO8mCPvFV0p6VrzyfCSfi+04RX7ShrPEURYCzo
3udYsu1whzoMd5VASxJYuMc4PPS4PeHxsdmUe/ZwTbwPdoUssX8oY9ZY6epLB6O3yM6NCWAUsENY
i0Fq9qgjiFfe5mOlnY19WCdHKAFVGrTNTRLavDPUEBXBotrzwivb1yLP6wddjVfNgOGeEuekjgrW
g1+XUh/rasl8Eu4XTSCLlcMOuK80DykHloZMb/NtpHMqYIIGiVg72imjgnJrdLnYZGkqLuyyM77p
bd43dW91nEk5S8y4xejZWq3kf/c2OhxdEdIzBk3szRcL0sK9NjfWxu57sbPtJP2mwf5YRpP6Y698
ZwfJlzgMqWPl6WKX4Lks8Q09uvVsBaXeTzuXJ/3ea9C+hUuYf7OxOkiJ/+dbgpmjtUJtTf7D+iv8
1cExbmtAFLIvhBdaw4qftIe0FcPJjKvNnxpe7WPYphsNah7T6JJpFAaZIPbq5ptczE++/pomaazE
a3ZaYu0B//ogWpm4rKhjPgiMc4YMnb31xnE4GtABI0IB/iLmTBx/fYuZn9xjjBoId0Uxj43/cOyV
WQMo3BIBkYk48nfJ3YBsc2g8bzMmddntOq3L0gACbxXuS1DOEh5dPD/HnRGageIYLRH6GWgopm6J
dkqXiQxCxEbn0G4wUQGo5s1ujS66hKzWtSdhtrxbjDq/W+Y620RxagX9ks1onj3z3JNDpW/KDmEg
xMymwsTTDhB/TJQP8HILK98upYElymUxgIFRzaGNMxjxJrG9VcugUxB9NYpkCtE3O0i6vv65Pvbh
Em+zAFgPr49H8qAPzzsN0WuTjUFRFMYfAS0PAGKL9O2b63zSQrFrZCFEX42f+jDjUOPKhFWFfZAg
q6aRdS3exeDLtn1VXYcWpVnAq5BVvtGM333HTx57nsJ1A8UtYX3AMNDkC4p2osp42AYfTGB33Iup
/2Hl1nI6xI378PVv+hYWd9Avuoz4HedtFYOZ9f2Nbw5t31aUpMQv8A4A16pt2MPADdM0uc0oz8AP
u91tUTvuFh/MdDwYjfbvpqFvxwBqc4u2xePLy8NEu9GTdi4VmhacPsVRxJN4bjYm7tJeL+/63GnW
keJL31LmWEWrQWNxonuvi8S5hSHqpC2q7DhF0/IsB+l+M+HQPz6kNkZ4U+gesyby2w/OqLyiVkua
HJeIkem4CckYjoIRLQBgFdlkvxKZkrqJnWi5TI0JgQwqRPpFbFcQjagvRhY65PMQowcCm9eYE/c/
G6iICNSVBo0V5CfGtFagC0U/kuf9NzOBTyYVzOrWj85CSBCcdTCuU5OO3m2yVy+daJFimum+Xv23
mx451m/hqFsL7wtAVT1rjpk/i1+U8RGeU0kZI0rzu4AwLspN9f6mY17JIQvIAPkAo5T3Nx2mYPK7
MliXnkeFfjKIZq2GRmaFyLnZ0XhkQNQbtEzJDweHJMqfJgNxpY9J+gMRd8800dWHa6+sxOKPkWCz
QlFnuz7T28S9bE09fpUGeUUbL++Gxvdit5kZBRnDvF4SHKWjafFvfG4p1q14dUMZvYE9OjLr/EUR
Q6mfLKWnxiCRjnbUC/5c/qBrGsK9YQ5v+0JH+DZWc3QXUvU8t8Qem5su6s0/7HPE02CN1qXrdYhL
sjIsq0CMVjVt4sUiB8AKXS/zw5H77WgZ0Qmd2lFhY7uaeuBiIZrPmFXzraln6O4LaIQNS6yk3Odu
ZND0d52jthZbOO3UrFKElTLq5eLbmDT8fJqzP0mbKtuvE9pCf6S/xJtjIjT3weXbZ4Kt+E93aJbn
IZ3THMgU0DrfaT3UFGUk4VwVozZkgZvj99jIOemGgF64QilbFBa+R2hGedSrh95r9Ai2v1ObQdGx
vAnK1st/RlqPphGhRL7FCjHoe9dpsz8gf0PrCOe+teuYJFCVLmYdYy0qOEuTNKvDILfn7tIDCVuj
lhvzM7oZF8u/qGsMmFkcpT6nJSjiaZJ6ABMLHe/oxZX3zdn/8fy1eQBc22HIjYXUOXhWIMEZckWR
QYaLUfXJadxG1ko189z5REtRBn19/n5yPQt1gcXsFjX8P+O8v+oOMTQVfi/wwGHkLRfcfiphuTyF
l5CdURcXbBv+XVr9+rSx4vJ4wyEB538PU56cHhW+U3frqWQ2qH9dFu7UE853sbefnJu4J9cHHS2S
TnH1/iEHFtG2jUUB7UB9vaLmSnd9RNMa6Y322BeMaiR9xDGvhGFrFlp69fUv+15O8fY1pcVrbY2k
Y8l2eOoJEeIqGNAYDFPn7vre9K70viamSIjq8etLffJHxNMGAYgzxTbIYn7/TYXbRjkVMt/UWebb
uI+MEPuoU205Ahpgaln7499fEErT+sdjD4MG5f0FqYSEhjevC/COpjuXyT++W7u4U449nyl7TL+5
nnG48eGeQTcDfpWV5boXO5gqV6jKWvpClpRFSZkAeyN+RUFvMZJV9kZvdW/ZZ2M/39W2xECZE9j0
g8AAUJ/SUYgo7Qxl4M7L7f4iZjqtbZw0ssiVkFN/k3aaTBHtzdQaM34ssRkjLDTfzOs/uRthNHHn
U6gRGn541xd9jJ7cZDYWMc4+afopuyywbvmGklgdgWVGJxPyuS34cfM4N6blu/Cnjx0GNeUau7Qa
aR22B+//ZhEjwR5HADcJ8SNwYuFqTGKu/3Qh7Eqziwg3EOgNvr5R1urt4EVLIUuOmIlYRBqHJXPt
OXPf4vwmvoZ7Er0108I4Xf5V+ODbowZ0y2ILyaO+VnEHXw2rNr4CrmJXznLd0KsGaCDqbyIU13/l
8LusiDIE52yCKY/fX6WhBe9FGw7BBK9yp88FgJYUWyTEWJT6JWTYr3+7Tw4Qh+5Mrtw2mARvm+K/
juZC1kKie2d4YpTy1CMI5QGYa7EDxchk5utrHSgN335CByIxOCjaYQRZB+8djgyHmRfmMaZLP5n5
N6dAHNlW8P4/TuoOupKuOVcM6tlswDmCaBAbF0NZzLsMjWvEsDbHzPTNh/rkqXd1m4ONIusNQff+
Fx+WdeiTTX3QRVp46VplfUQUR/Wj0+u5D2wx4qMDay7wHyXpEzd4CSOq778ZxHxWv9IdsGqj7UMM
4xz0fWUXoRkGnhJ4q9h9JbAb94RJGLdqjiBkVg40LhYzlqYHopqmV7cBOE/oaawTX5PjGq8yAnm+
OU8+eZyRJLB4Zvtn8BsZ73+bFoMUECYcOaMWPpdWNB+brW2eiIGYWBj85X5EsfDNL/GxMV2VImuq
H2GBDLnXsvqvO9KFDgJTEpW4VS7pcRRG+Ua3CLZgdq8Ch/fcdkkHcRYPQ/vr61vhk28LfZuSwWRC
xCc4ePaiifdN6nkIrqtMXMWsRi81Yy78iM7maJZN90K9WD1/fVHj41VdB/kv39Rd3+GH5wrop2id
YXKu2FXjBprsje6Cmi0BVkHtEPrAvPolwFnMag3A9QRcW7QwWjBSdA/OZOCQq2orJuFFxAZW48hy
LdRXkDl9tg9jyri51i8QjZEmmbnW6ufjbDZ1XKqoilFQL8rCXIIb37b38YjMmfc6bvNiCdtvaoiP
pw3yBAoWgYyFZ/2wJcJphg3JZbar9YPcN1aWbykaWyJ3kur469/1w6XeppooDQ14gBbqife3URam
0AgqF4+D0d0tSpv2sFjJMIvj/61R/q9C8Q83LBUKZ9s6tWC3Rcbl+yslbjEX+kjnycYl2ayBRccl
/VcgiDfYTK2OStqs2xvTKNvd19/x44HKzerqq5ZLQnznM7y/NG8GE9t1tAQeArgrhc70Dn9VdbQQ
aHmVl0j3tIV9Kzsu86JN2+pajxXhPF3kHGMXaS/aaj05vv5QH97GNh+KtQaPL7oBhH3vP5PwChPP
uU5EGx7H89jt7VMZZeY/Mav/9Uc33qam796UNC5omVcxMSEtwlqfq7/OCZmBkFKVAbSuQqy3S3RS
z4LOqXNj67BDf+ycvHoUk1zlVHKCJRKW0Kj3pVlFI+MuG2/jyC45DzysteC8u7j56U0ZZrG0miBC
l2PpnhvMg+GqZULcapoaLgEokHMjE4FLmMoPLk1opFVIFy+sKtCVZsfEBCkDFAfhDk2goUFmGUgn
CAS+LVSz04fePfdSYiMYkig8igKrKPM3iyg9vx0bZp7Z0tK7J1n/1Oo6ek2jaJAhWU4B6MTumQls
xrh27gDIxOK0iXurOolUxqpkbPp2YHoqRHtMZs9g+zbhWvNx7Wkh21SOeW1TjyYJbD27a+emcGe4
3UvEDfHHVKO899Q0/Aaps5RHMbhyz+foqhEINqR94M2ZahNCWsgus0FMXML9HbqXMA+Nnyz5WpKV
tKjA+gZtpAvkUKirruhCdjo4blEpO+QOSCea1zGQStjl2Mr6lSjLqPy5UxDZqtD6gyrAOF0mA5mn
hpeFUKnKKzF+z3l5zm6OyNMFpkzh24imUN4Qq3HLTlbGlNYeQ3MDRGrM50ihjQmQIwA5gDcq30ls
6vFpNB2ubtXNbSlxce3rCsXwRg4d+tOxK5cfZV2Ke7eN1RPL9nwk9KiaAE/Y7Gl91KEq3PTtWF9G
1jT+crHIgLr3mvlntxD55CtVF/dar2y5jbPO1QICRkxFLJ0N/IKHBQ95DAaRYQ7K3PiIxO8s2/dG
VB4JdEPNESNpNye7vMZiYqVCdSxdMdtvkHQjGlHZjKWcMaXxx0q6huC+pmR8y6tYaVi3NMg7+OsJ
BChlBqppNKpzxHSF55OQxCoaszs5bHFRrrO7Atz2serqOtoiPBtn5D19b23CuBSWD1LBMfdxPk4v
ZKPF5llshN5O9HZrbfu5UelZpdmE+2HDbx4bzrcrrG1uFeSx6s/RCZUPaayMux4FRbVtcxDemKrW
wc1oNN6NVxjxXepNno2vqQ5fCFOoX9plGPEDow9+BP0DHWxWABl8HjB0mMQEzlh5XSXlxmUZHGM3
hkrQQM6LUIhqxr0pWYY3zaJ+0df0x3AZTNLsinnINjGO919U0VoCxFF1O1DRjH/ArfDDDG2HvLsZ
HVftYvb0/Inh5wEroDBHS062zuiX5FshmSiU91tWtnoknIJ+r4tNC7WRoden+tx5r/M4RBwFNghq
X7R2nG2qHmAlUWME8e6p92ttYzIHL/Hry0Hs2giV9WlO3XlBV0O+WaNVBvGz3mqL/vo4/ijs45x0
DBxGa1QJUs+DqgZODEmW6+iKuAin3EVG6dyXtsusLGW+e8rmEZO7Y0/TDc9YeKNYckMXy5LrsSSo
53TVYdk+4QrNAxM4wAJff7xPXtP0qcJhNcTsmbfZ+1OcSgvOFyFjAYkA5gs8CEQyVtk+VVX8TaH1
8b20NiDYlDySpi1iWt9fiWCwIk9GOh0rUsMm6yxcH7BCvnslf6wGCII10adSyjEsOXwtdWFYITLC
0Nr0I5v9hufmJ1lu+poM4J7wULVXRu4Op7VFSgO8UvWEJoaHh8SiIBfrTmQx1NE0o+4y0IrtETs8
1ZWm3QPbi5pvfv2PixFmgJS66I0Jml03AO9/FPQtVa6F7RjELOI3RojYnnrTTV+Z9diX/QRPtOpn
N2B4G53HyVSdYlfs/23Py4dgTs5qkCIGhs/BX0bWlck7k90DGy9tP86h4btqejJlB9mpx8z69S33
ocVeL0fLy7Zb5w91+J1BYVW167Bhg1ptXkSiKF4mHJfHmAiwJXlJ+M0tsT5g7wsVSA3ULx79nYNf
52APkPGS0QQpvoGhVQrhXVGT0VaU83kpYlIsvdA5GsPFvWkZDG8bN+TV9/UX/tBh8IVZ71MoGcYK
YD+oEkFxzeMyYYQSlVNtEggXJ2azOM8yTV8HEJePU2zJh6+v+fG55ppUZYwVLNDK8uBLCy0nQaQl
sDxMspSBdlIfw9L1UJBGzjcn3Bv4/OAH1nWD17ukbXOMFSf9dyVIEKYWW6xAAgYZJBwmyIomv28s
+2kcQVedgldonxg55NGeGGNmzwQDJ2dLCLjM57Szbuo46h8SLTVuOy1Cr4VTZMHILGv93ibhQQFV
khfYlsLrFb5BAKaY8nyrMqBsFNi1eFlK00oC0i+8fc4A8b6svfg5FEaEeI4O+RQ+jHe+QEKOd4Y1
SKRuXVpcuZiBQehNLeixWlfLfpJeTk5sbkbuVjVp+TwDAEu2hWbWL7KlvmX3MVq0ahbapU5LsYkk
WkFM7ii0mBAHMxr+MFEnq4wglAYVx+g10TmRMZO6HmCqFsDU0qQiqBc5VKAwAn43MPjk2dK5y2wa
WoM/xmFDwkK7s6VJCjBBc09FYRuQx/h2wLAQyaG9Kb+5tT+5HmcG41paPKQNb9qDv5oAl1SVBdUY
BYynd8jSrVBDMufURaBxsm24scU3rxH9kzvbtNGqECKAZsVdjZfv77ZEwtdYJta4y3IxcY6DHTar
CzRMkLYIFN3FVatvWH2mZ01KVjOgmBazkf1Ye1DfUBS62yElZjvVirT55mz79MPxfsNNTJ8Np+j9
h9PUCOrMoilS+pQ8mIQ5EvMzwE6oAU5/02F/cqygjObZZueKeOfQMdD1xRhrpsO1PAI4E6XUWU1I
yylKYMV/VvE+rOL5my9ofPYXp8c2UZLwenXcg4Olr1Ks9ZJvOMQwGQM123Z4WoJhtna1ZQw2BXoY
JTtnzI2HWOFVn4CACxJL0KkS0ZQM8xlP5JrtnTLKAlNZZL9qNzRJwEFP/4B4rruVTN8IqGwt0F5L
odxL/k3L2TKS67eDTDO1r+u0+oN8G+VJrw2d+82R9nEauNZskAOwa1m2yZ/y/d9x4MGdQmZ7gWv3
zY+EWdSOuXQx+JAFgTOHTYGPztRI1EJTGAPCSxGQdpA8Jrs9a8CEHH19nH9SPPF5XEf3aLmFODSh
NDp0EwTu6OfKOiMHy2Xr5LMQi75p6zETH74sVycW9SC7LHzKh6vJBt+oV7fjGIhoTo56XVTdFhZ7
dD075aj7dom8lp1eGj8vzH66jW5Po1pjrqNnuIkEuuVgnI4T4ipg+Fd2cSOoLZwTZVF+05O3uoKq
OE/XzIymB4ItRBMsyQjg3IIUmqB+iENUDaxOT7Mog+mhlXb1m8ZXf82MyaEXF7K8wXqbnjmzF19l
OUpv39a6Nty5QqCjT8dQPehLjYgChLwqA5b69p88VPmym2OwtyCBUlgyX/993kbn796B6C1ZsPKO
Z5ZPkKD5/oaJOvL+wqQG4Bl74B1sDT+rRpjyyIZ6GdCEOvoDYznjxtWkB6UNZXJxEpaR/QfIQ3SV
DVYZXVN6tNaOgNSqP9PCqXguZ1zMG1JOmFN4fPp+67TKq24dJyVSiTdq0vyjkvlXhv//Nzf/Zf1a
3nbN62t3/lz/f2DpX/9k/93S77/mEZXX35b+9f/wj6WfsAzBup5RF2otVqH/x9Bv/AfZLIUljwzd
k6TH+x9Dv/6f1bmjU9qz6ed+Nf6vod/y/rPmQq4GQ3bydCnWvzH0H74FkFKgCF43SIyvqb4OTiph
ATLCJib9TM5iG45Mhar+oc+t03BoOhzq7f6v3+Xqn3v6by7Hh1v97YowKrnN17bh8GxMKhDxqWtJ
v1fGvaVnz0lMgLWW3rVhfwuy/tqte8LERvPB6+UvYTY3ANhe5kK1tNkmoGf5Gkt5lnVlYKv2kZy4
fNvCINparfuN4NJ96yrfPZcUUfhSTOb7DGhNuf58fxUo/RwRHY6fgxfNuAQmEiW/xSl3ESdeDJUd
hdDOtuI1E6Mz7hiIL9cEAe7xXI5kbS73c4WZOY9gHA3QtgNraNA2TYCJOQhIzDPjJ5kwz0jNcA5a
U5k/3d67bixzY5JK4Zt9bJws7iUa/45y1dy14wRwrnPM7dBHw31ZjuZGOhCQqhD/mOA9vg2j+WVi
AzExNKZNIVbS0fRmY+qlFhiMoaJWm27whKGpbEzSJrw29RsDjPpYEzhKtwtZ0al+FovbbwaycslS
jHENldg/NrFM9WvVDdo1ax17h34z2RF5aR4RDkZ8JSd6kAPC8rTuwtFtF86aiodNmc7mK/ad7LWt
rFVeoRG6YeDDkL22Fa4GYcpJblu3Iai6KB/izvKOHdd5XKz6VrYNyww0BO2UZycZ+Js90v5s76hl
OWOW7x1zXv+AAj/4gpQAX038QMKLGhYo9KI9qUiAyVS7jQbtxBvUfTQXMLeGGq7/gjpahw187s3i
BD9Z+eBZfboPZ3PP39ADvVr1l1A1sVGQhXGewFcv4vT3SMl+lbPxOIPL1yNFhXq7TxLSFbIizsid
SPYDVlzA8QrIp/RClyxLL7RO3Tl3AEst8S2bH+jfYYsbKE63HamAvFTY6XQDrqRZWPdJVuzRJXjH
3gJdwWswJqJLD+YSiiBkn2ILO/dKLkkDu3Yp6VGa3idkobqQGiJ70tzUFqsSgMWMV2yc9/V5jvs/
KN3wDxmW0e9oks/t3OVkd+YQchI77o5qu6iuF4A5mxW9Hmg2d2nq8i5STgOhVbfSTYPQfydd51fp
LMmz4Wo/RmqXyzXB8myJ9XZv1Fi9Yz16dpYqf1R2K24zrF+QAh2ddA8Zwu4kfuS86U1tazgerbIk
mzkoHVj+TVhfeCKsfyoiuuFBglgt3QjaNhalYw2pMRhmPdtaTcJwprYv41Q377oEaoZeyeKYFCxy
JFWVXoQQSXZZ7skXJyEZUVOgmEU/sVqb4iv8X93WkXg+UtSFR5x/0T394A0ivXQ1Rea7ppuP8io8
SmK8F7XdkFSJhW4TIofcRlF81DQFlhA1hje5ZWSYE2u5hzFVXWjCW55mwxmfYMJZ1/msg2hu0GX6
8xCHeyOpC9/xCKRo+1PoE0SzyHk8t7zZIp0vdllCOOG+Wy0nPuLaF2wulzYtV1DncES7GDA4IQ/J
6Nxbs/nbMlvrzCtHZ98yWdrKTCytb6RdR6fIDsLU6p3ZuNYe/ihBraOjYEHrRgtoykpg707q94Av
J4jWNhsMxI9i7pKVR51sInCXfivrxIbLG1Y/4Js9L0ZRX+hsH4+cxn5ITSO9V5HdXrdmH15QlUXn
HEOM/oZW32arfqrVpXEJfpGJdzUbV+4yuT9nrUxxSzX9da3q+qxOgK4aaTYEToUzOLTlvDUSDHtM
XfXACOvndITKyzqn+4N1WCfl1IkupUU3YCXsIKElV4/A7X7+L+rOI0luJVvTW+kN4Bm0mLRZRyAk
IrUicwIjmUxorbH6/sB6ryqJSmR0xayt7r0DWtHD4eK4+zm/GFAPp2pR39ck0Hd+palOopHghuB/
U3vdI+LnL70mPlNySshau7l3FcWFv4/UEg8I6q/SfaWI/VFDteSA0mBlxwTJ31KfGo7EBt7nEoyc
lZGj3LJKc+gdSCR60iExwF6WWJ84Ro2nuW1IZbxXjJx9XSWtSsa6UPYiYle7IhQk6gtuFGirbCjy
mxxAD9DCvsjtrMib7yikSsEWAyF1XBXkvFH0cmvxMcNGgpEt03c1b5L9WMvKBoYq4tMGrDXQ67bp
BvGbXA+yHRQmDut5l+17S42wHDBc46cmedlWEdC1ay0LLXJI1+QjaqU8eloJRAorJBsZUO0KvG1+
55ZxdIMT9LD3elWgdo8h38pr5F9jgJ7kRjObySyzkdZB40PXzoa8u3aL3j/WY5XeeSFenyzrg2Ti
G7COqpzqjVYOmF9k6LL5vbz1dAV9zwQtADuxRmFTw8a9zRD6nkYM/5Sws0m9aPBiES9RrMzctr4c
XlFHct+LTG1vS2Rora2UogrKrqGoIYwtq77rVjI66bjuRg0UL3mMrVPj+u+dUFnPWVlZ3KIt9Qcv
6cyRG7VDY00YG0f2YXle5zDDkbMOE9vIpCSGtdsmN3noqj+FAeNq7uDjvlfbBxmn56M/kJDyeFJv
8iAcN7nV/EZfML6uqMlsdKOTtlXcHZFpiTahEtW3FQ/vbaUlLyX8pVWPwvXAaZAh/R6AvPAgCeH3
a4ZXsSh6gIRanTAxoC8JTgVqpyDXmwgDUYqVJkbSAC+nORT67xreVrEmjhMgfmsl+MlUY3AddV19
aCP3ZHICXXE7AHI00XJXmMUcwoYzzo7BiD/kRpJvBXQskTZtx+rataL7GmuCNRvCPQm1pbwo3D3W
+ZimN5pZqPuh0fa4hJYwoepugOQsoF6fUXk5FbEiHSKsmt4bo4eXzInhCJVf7iUVV+dMDoH6mlgA
aXrmFFJsPUPbzRGQzYSep0nVYO59RC+l7e8DANYa4gxifQToY+4Hqju85RQ/hsfIu2Yc/dAeK72/
UgsBNKj+LselSmI+G61tnPS3A9IxBWXSyrBrEU8HCDHIsMjI/uptuyVbM6zUqOFUy2Gw+IAJr7tS
K9C9FfJvaEm6e0SYs32FcbXj92558to+fPGEYNxWuVlgQ9j6TgmAJVrhWQHpiBTfMe2F/KcKF8Ch
YFuhvIGK+qpLvGwjJ1l31SHjvVM0v7zHEeiu7hrfTlPvoaukFI6CidwhCic7S0nBgCA2tdI6TbSV
SK73VMrSTeMhX2+EWehkkqDcmB0lUrNW1BNqLRXK70O9w/3pNnAla41L1xpeW/RbQxBqqwnYCBt+
uo9MBe/dhvqZV8fWOsWAbZNIQwZFkLphh438vg0D6Vrq45eo1YKTr7r3Y1oaj12CCAjhJT2qrfyW
Zl12rNR6pWuJ8pxTOb7z2nEf+/xsJpZvpYdpxIjUCNKLsGFF6NOuH94ZWIZs4G02d43ZVBxso2le
c5KGz23D4VkpXkZ0LAqnNrAYEzvvlFqh/ttVqvyqwrTmOQgg55uUZbgpILU7eh3OV3mY6rc+kpK3
nTJAf21RebGhaFvAqLoGPmYQ5g5Ef4ztg/CbUQJorOQOGysTfiDP3hLhJ9wCPCEOid3ZrSsljyr2
eGtZSsVVX4TaTmm0oywMwUOU61dId8bkFpCdNIT4pCjDt7Dy8UCiPH8IpabdZqWerS2x3Wq58UCk
AxRtBNZGMzjJWj98z8sGCxxTeYsa/Ufi1o9Dlt+NvMeu4sj8levKj6HT/UdKT/hDePJVZCaPORft
YxL432K1r/U1PUNrXYpssZuM9CbVZ9yx8p/4D3sUndsOBzq3WGt4IK3jWGv2gVtr2wRZRzsL5Wht
FH1+MybjQ5ml5tbzESmMYbOSqMEkJFBhYuJKguD8VR6L+X0uy/4a6y/xRsWZh1SM+ybg0bbKK2RH
W66bg1nys4NfbTTRC9cFBxipygHLFwUGv59W+aOuRv4pmpTLNT3aevBFNUp3B7Gqkit0FZKDl2fV
pIYJixXFHC6jpnwrBrGKvizpwK5uYYeN9R7icLcN887cxl6i3Xd9/oZXLR6qAx6uKDusMbZvMfIB
2wla/NiS07mWLCS4U/TmceQ2Xo1cqHAND/obNQmOYRcjgRuao5PmKuY8qVD6pyHWbOz9eHRVJb4r
MZawZO/vYrwPzQyVbZB76ikvlQTX1hgvjBqP9zCM62MF19VEdSrOXmr0xddpMJ6gwJtvyOu+jHH6
E6pxZytYDkBNRZSYMrrY/iQ5NcGOlfhBhpFB2suUWai9Vu7TvDSbw9AgdZqlcmMPVEYw+VaVBi1n
r9k3hbW3GmE/pNTdVobYpA1V9C5n6fHMxOv63YtEbQONkHAcZHqwHmuSaTKKuHZZid+L6r3zoOij
LWviWRX0VFla66bHbuKXEGGWhbBUt6auW6wsis8rSfL6bQ88ZRdo6n2VgHRDYfaujKyfaSk+xLXv
HdWM3RCMPCXrwXgI/BAeN3KZ3/pUD3aQhK97uCM1Frsr/DZek7gYrsUp0hkWwgk+erQ7UsUN9mYT
9wjNI8TYuepnJyuRDkhmxOtQxqLSkrM3fKiTh8iTKXOmmrhTvegmZvPZnCwjGoFadOgSjGtQQnuI
i8Y60qfv+vAcD96wRV35hge7fF8aCKrpMUgOzNDvtcxItmZoULSWI17KpqejkhP5O7EeJNRxpucm
1i8rPKM8POF4L9G/dit20zCZbNgc/2tbDuqEjccHbEovPOZJlGxZQBvdD6Od1XMFRsS9w2dwW/EW
hwl+byH5fNWhhbCKLW8gI6A/ZUa8h03HpLv6eApGXq+jOFliEReRFoNvk/nCM3fu5tQq+nBI8IH/
ZfS82XUkSo7k+qFaRtVLGTVHIyrR3CeDvzasTAHQMKKOrXX5EdXCXMYXLBefMIfJdy5l6yuqafKh
BqGzhVMJ1oi37O9RGfJfyLuH2zIshn9kPP+jRCG6APwzz/2BIfunmuf//n/LJf5/pAyKEtKHfNm/
WXbvs9T7X870n4f/c/8xm/jn7/0jnShJ6n9RVuB/UNNAmsvkBv/h040i438hCEspDQYQRLop1fjf
CqEY84IdEcHbiRQkkO/8V0Jx8uwFPTDVYwAJT3/vP0ko/l3CEmR4NABE+fm/M2UiBMTOL1uR23EF
BO5opURvwf4wGJ8kD5can6pKH9Jwk1ZFWsgdlVg9A0NXPeeBd2gtefN183+XSf7V9+lnPzZvELbQ
8qf2RdIBOBYw3X8s90W849+wkn+1PEuvmmKOG5XfiE7hjRsYGyt0DFfhmO2G/krWhHXQ/r7sE2YF
hFSRCsCO/FBpXknlyVDPMaWWhp5183FskGoa5YCSj9PI4NRk/BVJGwDMPVc5opl/JVr/NUCzcmyg
mK3QFdMA9baePxn5j6/HY9oMnzY8KzTiKIPaXJ5LjoTin6p4x8mnpk2wIDUy3ELamyYiBdn3a6X3
9oJc3BolmciaQomWn/C3u/GQghJi0zGL+ir0U0pHRyDePOK6/Ex17u8c/D+/XZ1Ve7NcM3mRiuLk
LPZtcCeKAtfY6N1ScVA7KxS9sLjn9BopbiWsORhhKX0lmKMLeGbXLKyMOVTK495UIQkgOob4zFkG
EmKbmGdYOwv7Rp1teK/PuPOKdBr9103OLW7kdSP9MvwbsZT3bnbmE6ZyymerRJ2+7cPO91DqMRAo
ER1N+Q2SwykwJRDwlB3ijheHm+ygMxyVDKHWLD5mlHE9qXlKopSiJskzs9rgdmZ7AjlC1901Kc9q
Y7wpdN8uA8CLGpaMCLgHanoVup1tmqQo3K7c96K1buV4g/3GVuYWNqrCrvSstdLGtl8+98NLjn+k
32uOm1+lg7cSuMBrrX89iOlNI2Tgq1CxlOM1ibzrDj00z9RWinbMMnkbF1jKeuQ4o3JH4LEDWT9U
WIBWUXctNK+thThQCW8ahaoAqRwYSa7x1o+hbbghkOZkZar34aisSBLdfb0Vl9bJLAaShtB8nAZF
Z0gfivJVDU+8/s/E1z8F0k/ix5xuEoZtmTRkTxyqMqsE0Kla4yiTdMaaqx84vAOPBNixtwG21I3s
b/NU2yg4gHSB7+SY5WloyMJZeVRKDxXh5hhhGTFwltkCr5qh+c8Yfv/a6rMommI92vAIFJ22zTed
/A3ZdXTDXqVgWGflt8lcOKJec2a8p9j52ZjMYirbsh8loUbmyHRf0KbeVuatTlbSJZ03WgI6Yr+l
0GBraTe1XierGqcSj5K5EpANxBACZ5ipkPNCesojvYJLNAu+lLB7QF0PI71VFOd7gFRrkmpka8c1
zs/rMDxaoKUN9TuCnCu/EU5g39da/o7E5qrEv5KKEBLY4Kmh1KdJtoO+uK51c+2JD530nGVXpHpW
uvtICiOTKhhk3RlUxlIAnJ0E4DabrkkYe7kB9Szid+eeaflPlfSTkZ7jl9DTG/tEkJhWT0P6O143
pCbFfuNjUhRJm14QkEHi3IdNIr2aA5jxCAUiFYnlYdLMQRH7BZNk/kjjeJFOYXCX6t66kfRNKsMX
+3o9LHz/HKOrZ6EC59bC7IHKhqdymgm/vm554QCbi5Bg8I4QUipztPgnzVI2groOlLek2EuJdOZ+
sBA85rTlvPPCwEIhwKkxnIye2+6HIvz+uvdL4zKL/VFORrMaWBcW8PQWhtju63aXRmUW75BhSMNc
ot1J28GFxCNVVCbLA1jFvVo+fP0jS+Oi/H1w8XqteK3xI92E378Oi196ePN100vjMotVmY45K+Zo
ooMOZ6rsa80+0+5CXJqz3QuLJIjY9qKDEtca8NyOIgcVA6rLIvzA0DwYwfcSGVC5fArCA8yEdZip
j12NUxNqJoFQ2RLSflQzVl0Z7duW6nOlHTEotMnNbSlXbNux2AkQVAssMf0Sn6nmtgr6u9a4ljW0
NJMflZpuhOGAUy4WoofA2+AhmnsvqndOqmpp8GbBRmiR3Rxcg0tRKWyVYltawpnb4kLLc3K4ng9V
GQTJ9Ei5D4eTgqrc1/OysF7l6Q724Q6U+26cAFMZnaSqKRUif9/6G1+/611zZaAe9vWvLHV/+vUP
v1JAohJkNyJU+jtBPpTqmY2w1PvZTbFJyPXGORcAnBhXI3mS8GUc3gevoR4vnRmhpb7PIgXadzX+
O+7oxN6vRnJcYGGXDcr0gx8GJQ/LvJMTTurS37RAKPIzHV6IDn9uSx/a7XofMSXE2R29QsNX6igt
+TfCWbQfvfvk1Pvz5PrQuoKiUKUEDEdSgyVst0pmnRmPpX7Pbi5kLt0MG+jRydyHCg0lJFmoiWRn
RmVpqcz2Jmoq6DkMJZd9lCcnc2dYwuC+Q85suXv7ekYXvmAuKBIMSkIhbPqNcl+rT0aEmVh9jvW/
sA7n7itBFpfN0LBTIe8hNQxO9+tOL7U725s+Gpm1mdBu8yMO0f45M5tLzc62Zg6HLsBsfXQ6vAkH
tPnsy7o72449qHgIoXS3Vv1VJz1U+pmTb2nypg/5sLAFOc+1ZmrY825a8U7iDaacgZQtjYXyd9Nx
MwRd2zEWaX4QWtvP7i8bC/nvdmXwWwJOgaNj8a4Z99o5dvRSf+c7MRktr8Yt00ElHwHYZnNZd2db
ULZ4hxTYDhCtrwJl3Y67i9qdc/+jgktiWdFu4t31ymvR/b6s3dnZWEc54p4WASk2fvTRlR+Wl+0N
cbblRGDPKiij0aGcqXqIk184ELM9F3v+JMqHDp+qP8jjAwLqXw/E1K9PYv5cGcaHxJkaNQMBTkSP
6rumgocK50wszQNAmQtHZbYBPXA0IOn4FURXV4NwzIA+fN3/hfX8R+3tw9bO26oA6pCLzgh6YTj0
/Zn3yVK7s/2X+EHEPwoLOt5n2jq0zoz3Uruz/QcmIURIhHYHHg2TuMllt0hxtgGVEZK7EhEvuuSY
Aha/7NGAE8XfcQjNGZxQ0bhwks7W0v0gnFkR09//93UnzVkqpp9mZpExDqP1oyvfIXHvUAtaK0AJ
rfIRLug2qG8vWSI4uPz9CZFUSmCejZF3Mqmk5lFKf37dsLbwDbM9mRRdbtQ5e1LMgR+I4k4eOAa0
7detf75SQIzPup24Vix63PV60GxSDLTl9bKGpx/8sGVC0F95ajD0bQm0ae82F3Z4dhTWqQ6Sqqf8
jtLvapRvgks7PNuLA1LJEhcZYl9+qySH5hzRdWmEZ3uxVJokNHzmL/WduPFX/hCeWd1LK2O2G0vV
qxRrih6Wir4XD9tGvk3PMiz/3As/2TxzOployJ2HhuvoSOFrNfi3UK7WfrMd2pSyvrGxtKdMKlYF
tvf4OqwGEAqedB9Lu0EFNIiA7CDuwd+c+dYZafl/cqD/JukSNEEmKCW9qdAfd/FKA9S46qVjU6sr
xDRRrg4g99z3oKAvWsBzQbg2CybYZDw4buzfFnl2U54J+gvTZs42dI9IOvbFfInR7EKQzZkLGrk+
0+ulxmf7GRBJCL6S1VYr0rqII4hJD4FwTldgRsP41yzMdnWMGGJZgfh35JJcSgvTtvC2qd7gJfXq
VoEtAG/1ZOEoD42jg1pN0L3DI8PukDBGVhzxLHmbScF1hj9sHOLjaojHemjPLJKFrWbOYsOoS5We
dGxhX8QNPjz0w7nH31LLs+DQo9YSc1kh6gxrHPpS40w0W5quWXBQR4D86DJxakjHHoK4ijegCOri
6yU8k5n613TNIkQRlkOqTzENXwdcx9EXwaK4B6GUhytDhnMcKu9W+CK21iZsf6bGoyrvtI5pSnU7
Ld7iTnUQNB3yF3VMNlUV2Xht7HJZt8NRW1uxcsirZ024/7q30/r/JN4Ys0sAbvSVVXXJ4OS4PSJB
gdYKTuoAhqRzEtQLsziXWaPc0xSAtQcnA6oVxu9DfUbMYKnh2eEfY+vhY7AwOCK1PR4mlz2tpbkN
Mc4GkTfkZO066iRgUFeDXl501ZfmvPkA/xKpDxntIXM0EOPtmVlcGorpzz+c+4qkjWXZSAQgAwoA
IFUzviyRJhmz7V3ECXJYRTY4mF6NKAu9fL3ulno829tWqwoV4tyDM1a2fOudY2UvNTvb2gI13wGO
7+DAitOuL252tqUBx9dtVLi90z6iKfAzj88J4S2EornLWK7laFbVFFrbch8K3/Gq3UCMvujhQLHu
71XRQGzCsrMfHCFeUzMsL7tk6rN91w5cjbOUZnscnOBIXNjb+QntogYpZTSrnLT7sF9dtM7m5rfI
NAR5qbIgUv8Wsd3XWEjPFen+KGt8EjvnNt4wp/9717mY8Ujtd4ujWcPaMnPxyToI4wB1z7sTQ8RH
Sux0MhURCmvjm78rpMiQe99ELhpn+TbLHMucyEfrgQKH/BiVLxh58n+GyQcCHkYiSM3i0Ic9bn+/
ulI4aNKwN9291tzX3VE397l1cEOzhpWtb2Iw9FaJeWwBmUOHOgJgdxSR2J70yiVUGp5K8dtlgzuL
DTUMIoRMu8FRjXWlI49lf93uTG3vn0eoPosOBkqXiHCKPU5WyVE3Hjzfwy9F3KKc4gp3YvAWx7+F
5KHoXrT21eP68/XvLkSPudCE3+Pilha8tDE7TNO9OpwxJFhqdxY+0OoXU9USyDj8aLP9cOFpMteZ
MtDO81xtavZdy45g2r8ehYUrgTYLG5x40hBPs+qGLzqXuXi81/VfLgoBX7e/MBpz2KECwxW1Wrqd
uc8KIGT1TCp4ij+fbMc/ojUfDkFdzVOsE8ee0jZ0L9HlXwxUw3st/d4m5y7jS52fXfXR/Ve4gZME
lNodFFY3t78elIWDYE6xLgw0w0p1mstkp4viKkwtZLPOFZeWej3bqNFgwqOL6HUGgCM7dPnh614r
UwOfjflso7pxDqasbrjcuSfJU+7k4eh1yNoNj6L/5APGGtXOFlttG2fhbSBJKwHeiiVsA99fhVWx
h2ez19ThmFK4xN5yA7PORjPpThI0WxB4peSrLP3d5PsyeMSZxU6lat1RABrhC8fReQeJpeGf3RvU
VoLJoPCqTyZvK6/bNLlqm9Scu+IN36x1Rn7Jwy1OKRJ4SCaEuGI1wmCJQOXHUIAb49Bz26/Ka4jK
QNJS24TsJugxDlf7sNQ3MswvV/RAqam2AnQrl9OTnp56eE0ZpngWuqyW9NSrbxA1wdx8g//woEqw
U+TkJot+ivWz0cibqsdOw9OQv9C3Slpu0nZS4PmVwwHyBRAtOj4It77/AmbdVIsrqR3x2QIfph1S
nMja8a4FvV/V2Sqz4JBrEuSvJyVP7LL/gUHIuhW/x6mMWGRNKV7kTYmc5qBiPFKtTVNYecnTqN0a
GWbnkbHTImw1TdfusO8Rn1wkyxJP3UBkuNbNZ1M54f2zGgbLtgZrY3Q7wTXXfijemqG+xt99U8oS
tuLvcLo2fviq1NFthVuMUlRnYu7SjM5i7ujrUoA2D7G8OoXlsQ/3Qn8G6biQ4JyDQAHXFtqQEGja
SAVo9VZ42FvVcHL8cNuy3ge9OML4ORMZFsLxHAzqKnhzd+7QO5F7q1WPZXSl6ni8tGc+Zqn52W0O
78Z8bFGcc9wAf0Ih2OTDK65Za9T+z5yqC3F5DgytmlaMYI+TS00dFSFRyzy4GLqFRz068w0L4W0O
CUWVWWjimvDGRVdptnG3+Tq8LbU7/fmHE0WKg1hBMZOgrG17f4udxmXtzsJxp8gNbg/ki/To0MMp
1c5coZfmchaNU2gtUlp6g0M6yoaDDPg0WVfqbUMW4sxkLq39WaAskZFWzalY1RXPcfGqCtc4Z60U
hK1lEgjiMME1z4XlpeGfbeFMh/qJ+TIPDYRD5MbcAdO5u2gG5ihAOKxZqvrVgMTD2guc8FytZmGt
z4F7+FopiPZQUwnq6krqhkOGgWDR4HcqxkdRUO2vu69MM/rJuTuH8ekZBjqxTHQzlFMqgPJXTpZR
rEfxdszq9RBnu9z6WQ+3AkhkM9grao9K6o3WdpjejohE4Jc7bN1SWoljYXdCsCsDa93n42NePKUq
HNUgXJnp7yi5Ekx0gYNyC+Ebk4Ht1/1fypHNMYK4RqWKWbKz0vpbPFSogLTrELFlK2k3qf8zTCIO
CXmVkaIt8rvcvYn1O8P8WaL+VaTFOkzAbI6RLUeFM5KVEHCdasNt7UEy8++kCG0EGzrnmdFeOEqU
6c8/hIG+R+nXQv/EUSO7q+12p4SXpbCUWYAZVdfLCm2CAihrYByYP309vtK0HT9bH7MIA/LJjKG2
j06eP2bmyXzLTuW0EtZQo3Np70UH9z+Tf//nW+3PEv0wOoHm+cDeWYpufGwh8lX+Tsco6usP+cNM
+OxDZvEGc6wms0w+BG33lV7+MHgLD++xcsJsMM4OVnNwlbs69taW8avyHrK8O8bVgxBtEw2LbN9Y
t1DtNKQ0LPWKzN7ejIsHsWn2vkR+3PDXZg7r2bwvvezZL7dxHK9xpNkmMnIW0H4Ea5PkKMSExw4M
eLORWXs4NNuqfPTD58C4Sz00HXZCfg4cvxDy5u6gtWr07iCILAgRLy8BqNZlAW8ORXRxmy07gXFM
rHUw3Jbt45kJ+nyhzZGIpi+FQjNds7zyZ9M3dgjR+LKWZxcTt4YX5xdTiDN/pdmt0H3/ul1pAQKO
/8Tf+3lEQK4ZLR64JcUSucxWXnkfda+JdFOm5MkG79WjIhDnr3eI1Dc4F6vHOH+WPAxUBhgJUKdJ
dhgjXFZY497w3g1E1/Bb3BWYlaHeFH2XusxGr7QqdiGGv6oQIkDeruVa27SGijy4tOo9iCX98NsV
TnHp+OFJTO6l/EpLnDy9EkfY1k49/K7Lfa5ucdjUo4dgvBWqCsmR+rFCmmwlCsOVKXn3RmkSq0vp
JVIj3nfHUv8+dDdeFNqa+VqXJ6i2XvuSIn29dn1rM+YVQkrvRn2v1iWy2lejjmWuygNFBfGurQvF
sFEEXPlKdeXXIlC4R2N4DPJbuXssuvuxQVvcuxXThzE94bsgCtdRuveSU17cDMVDqCJvfRwDlKdG
zzZ8J8T9zupuIrjXY/kUqU6uvFXYKOvSMRjcXRC2tlm9xXW3wW/gxiyqlwHSk6+/+B0OOchWtS9q
8/b1zC9srolq+TGOt57SFXiUE8cnUYzrQLgsiv9ZZx8ioJqgNo+BAXciGTLK1XjuMvFnE30S/OaY
0AIyiO/5PQ2L7pay6EpoLNt377wEvr72FEsIT3wLX74jHjGeBOO7oP1yo3E1mgfLfNGD31qf3Odl
fKcJe62N9r7xIIXlVuN1mnkQ7C4DRqFG+/e4umLd5YEECsNFLkkzHNE7s1WnjNNn3z8L/sUYKGEI
M8YZY41aO7L8u7Z/UnqcHe2eG8ply2J2zQwKJWrKqiY04m0/2IT+i9qd40pNPU1VbAyJ5dEJoba4
tb9udynvPMeURrGe/gNg08JOLcN0Yxk//HYrcylKhchupPve+6UYv4rhmAdUbarGRgkE/ettieVB
D18WfyGEDFZBi3bF+LOE229u4smJuhBhNeFvfy1U14oOg2hTY1ciuvEmkN9lK9ynyW/BzA9Nml7n
pYt0yxG1G+Q7x60XYEuaP1XlTexu6uZqUn5SrjVta2nnPM8WNvDcOguDt0FK4Nk7RXEfSSccXy9b
AtLsRAjbXopUjxUsyRv9VxOcueYu9XcWcDBJUIRkut5hc7Ty9W8umauv18BSy9Offwg5gxnnQiO4
FEt+CZ503RvlGdDrwl33T0b+Q8Np03tihxq3UyH9kHIJ8fXHtm/PjPOfmfpkR/9R4f3QvJ/6iuhr
KskM9IBK33CQig1Q4ZfJSqHwofzG+XHtpn211kpllUQxF24xQds4vK5zmaNZeDXS4Dfy7pfF7j8X
6A8dGoGuJ5AcBgeVjDflBZeJt8tmaBZV0GGLcLbrRpDrK1S/5HOPkYWZn8NmPRNROqWk3YYHmW/7
vy/q7lyiPxAoV4UR+BhZfynF44WgZAzg/16omZLohZDR3URf9fhlnq19TOP4yUoSZ1u2FUOMkPHH
cGoXWIUxriz9CfNDHPtOkdFiXPeeDjyNazsshLXq35HIRGwJ5mh/n5q//BDP826A7yvfoLWzGuNv
2M88dNAo6xjptf7JTWD0SbvelFZijcYUoLf22yhf4/rkFTt8hRtpNyJ3o9Q3XfVN8c6ZuC/N7yxm
hHIsKkXOgKmvSn4sustC0dyRoBr6cAxGhkuIbrx2J1Zn9s9CwmMO0sXPIZSwM6eOr950GkYtkyuS
5YeUdUyf6+Vlu0mcXTE8RKMayHiEJTm1W6PeVsbjZQt/dsfIqlETc2PaT/2+QTX+wirXHLUrZJiE
ZSbtSuKp+dad4zt8Pt74nfy9n3pFabzRaEG3l484Sq3SjBrpU+NtsurhkgER5/BdJZNzXfQastt1
ctVUvG6bM9e5z88WRIX/7rtWYKquyfRdV74XSPnIyqk0zzktf75vsJz5u3FFS1WzmhofNTyTttU5
18qlTs/2o5yj7lME3EE1ZIms95hyClZSm8vGevqYD6dP4GY4QcssElzIQ3etnuv00mDM0j+GyL3Z
yEA91Ciook+1u6y7s13YW0Ms6g3dNdwfnnRSvTO1mqXuzvbgKJQ4gsoNMS8mlbxpigv7OzuDkTAl
lylGBD3JlisUGs+ASRf6OwfpDgbETsUIqZns3Nv26aLBndsnBo1WiqNOo+2p3JwT/Fjq6WzLdbj5
jbH6j56SuPy6p+ZSq7O95lYpbwCp751Oy9dhhJ3kmOg/O6nBSao6xkmFFqpT69IWY5V1hAhNkFD9
TD2qiLc5YkgIcme7jBdGeCcAVkvTqyJ9TnJk87w9Hlh2oI124HW/AMttCkQijBjpBZzXtLoa17Ei
HyskD7TgyQxuQxgn5UFrrxWZFMpNJrc71H3XRvkSt8UhUSiwhN9BiKxTcVQO0aRSGukxjq5QY9a9
iOC2lx/cKDm0WXVEXBR9mQEdw/q6k9OjWe9q977vSag4vrevYnknV021knoZqKvm2aTe7dwNbscu
cwJhM+jdXuZEwc6mW6nJeLCy7oAxJaJnONbDW04769EKkG7H/0bfZ0p80XNANGdBSmoQMw07plnZ
ek/Dz6+neWmWpz//EJwy0RKxMwkov2y9q+GiEpU4RwurVW4VTesPjjFatkrubayp5As6GKUzq3Na
2v9+MRTNWZDSalcp8LZiLFx9myLXImq9HXMrCarHePh22djMIlYA/E3tQwY8PhRXl1UDxLnRSiS5
6C9OWDUI6U8F/3qXHelzkK9QifizkS90QrXeJMp9Dgj863GYFtgngz0H9xZNV/YiTEmnLg8NQu6o
RCNteA5KvbAC5x4o4JDkXmrod1oBHngQYctc1u1ZAJONcfC93oMaZ7yiK3yHFN8KcZ7kzKgs9Xu2
HRO3qDoETQenGG+qATfgM92eLnmfjfZsRwpoS0d4x3HumO46B01D8nodgfZP3GgtiKJdysGmPMdT
XUDhiXPoLyKXo95W1F+Ryx9zy66z156MgCaixRhjspi0GHDpm7wsSB6RPW5uI9f+eoKWRnC2iRU9
67oqIPZE96SWz0SGP9XFz8ZvtmvxhuoTKyf4oFLv+M2mjrJVY2o3KZk/Fx+wYkDMU9U2OTF+QB1a
FAUyaodcBd+RprvBNMHGf6eFdZfuIvM5EW/G7Bh58Crb5xANUA/0vAvSyZXan137I6oeomovjoem
aLe9Ya5L600wzkngzfwm/6fyJhqz602YKEOqaOXoKBJv0qMKsjXLk02HVBMaow54FzU6DNENKOuk
ktaVdBfI91/Pz0KQneOWQ1+DmhlyK078q8YLVu54qOSX2HI687L6jzhHLw+aqdesA8AXz+N9dNEz
WJxjl8syrOJYMXsHEd9VYmxazMa/HpGFFavPQkrmjYHhdnTXjNBnX+XqmXYXIuwcwFyIXDR7g4Rc
UJ8q+Ztu4IUqXoYLFOcIZstrMGlQuCDn2lsjPwzJ49eDsdRp5e+rQ5VHYljHIwTHYdua0kZtvpXc
675ufGmkZ7GhSspu0GSC94iUQGgH6pmryVKn59EhGcq8lRhpv92RDMO/dzslMr7u9J9U8iexR59t
1jKIyxoNQ556vbAaFcnGeZXHznPpcwdCTLxs8KmRPBtHTrsx3wXM66CeRJW7U9v2Tj0rNbYwenPQ
cGjizYJXMzlp85uQPScXpg3mqOFAxA7cA3DoyPlzZd4ozZnZxtNwWjWfDN0cMKx2oMbiLGVr4eNY
N2s5+7+cncdyG1m0Zf+lx50R6c2gJ2nhAXqRkwyKEtN7n1//FmpUD12UIjioilJQBYCJa47ZZ6+f
+nSIxB9m9wGomIhmE41nkANQSd4BniAb2aGCwhMUVlxm2OO4iaODWc94lb1Mxoup7ybpBzeBLRZC
cAWmdJit99itWeJF6g6GslX4X4ZLGaKo15xBaYO1GgIB7USlb/B33XSYofXxzuKfXL+f1XBXW/Ve
aj8MCzBfnTm6gq/6jNeK+rvSuq1sPAqteap6VJQqBNTJMzUzmMUaeAAuEFXijtVyD4XbzepdH14m
qaT0qENQD11RCJ1W2IQGqZVeM/9t2oNSHiurcaOp82g5O4zKu216X1CYKNbamXEvG6PpPq5FbOVB
bP+uDYmGNn+yAgCdTm7mnhw+lNGu7LHOD01vVi7weRA2O2XjYtcKg+hYVbtRlZx4UuDcfC7CQY4B
hkgbACx+q0IEDye7qiqvCX+L0/sE21M10HxKmKfziPRxcKIBGpp4soqNOKVe21SbTIoYqLr6HIt4
ey7idgZXtYhYGgq/p3+IAKnblJ+NuMv6bqOYb9NVeZtUlHB9jV5aKr8U9d6afifitkue5Sp1xAK8
dBy7i3CazTHoUu25C+8zNPxwX+61guFfLkaLVnY0+fghuPj+u9rwCZTWLfuamUU5ELWLBWk5UU5Q
42yB696eFl+KwBREIsCm1lG45YWwdXrMncflI0uPai0FECudmukHaa5dM1ld1XigakbFyO5mEzBR
7wwJvHv6dLK8b9sMvs9vo0lO6op9FtOck3JacUA0O81B5gJA4z2fA/TH7tTqAYAe2xgKjwAVPVMn
uo3lqV6qPmjypbMeo/lxTA9jfhkXf+aP/fW/NcGPkb4nub8Mp6p6qrPrv0v+PT5aweCtjU/ztLU8
J4vdlNJ5MQE9B0kjt7ZMqj2OJ7gjNJm9Xj8V7b6Rf/RLgzSMGKf8NOXXLvtQujfTDMbwdQlfpeEz
52cGsFHc7xKjwMleOOapl+bHcH0L5Q3O/FpWwE28zPm5zk9yviVTdQSeqWSFjC+jdXHD6VgUxzbx
JvHeSkRbZ5ilEU4hcoo0rj1xOVPK8SOh2TRmBF/ox5iWhG4MSxG4t29Fui2H9hjmC16Fsy/Kpd83
6CuYe4kFa2OW86ZQz8itnF44aeNxwhK9770J0IZUvJvaYwlewehyd2mHxxn3sivoAaO8IymI10vn
IuIDd7t2FZwie1mrrdbP/hjth0p29QjAoLZrS/CMrFMhs+yZgweKrW1de7ONL3MWGYz7pYbdqRmq
bB75lGb20FlUR9CYgDY15c5tzEAJMzthW8X5cLSSi6aeDfFSmEizXTTptMWkIcY+4d1o7yR5PkSq
fD/nCFEU1Ray55TSKib1Qkl7lzjBLB8yEEFWK7g4SMAR8kqBFjEap3y4L+pf7ZxddFPbpTmgIiUN
FOU+BIKdZxC8BHxC6JHMACB0AVZLAeKlGFxrerSsBaaA6hnNq95mDLciQa8jt4/mp5x6ylC1bio9
YM1raxj6t9bT0CHkY/uZkepaMaBaE+xJj9TvPdHQ3jSGk9bFhja/I2D2MTDPrGgHHbF/1QKbQ1za
JZs532qMnhujy8gBasHMbZVnS38I5echaU8y7pMRI48Wyg5ZqX3U9V7dvUUjpZey+9GK808JWaph
Cce54x4oV6gHuuGAq7TDdtikYu5ESr9tKUaAbvcasX6tUMHnc2OL6CQGUAO1ebVvyny1e1zgH1hD
6M/L4LZr4hql5qfLtsv7fQ0SLfJ7gSqxHpTzwzoymZp65bDPux+Teh6aZ11mhv9OKF+oogr1TiOX
4G/MVgFD6q2M7yZWUBNaVEaurrEFaAUvy5SzxIqRh4eooi0vR74+BnHrmdU5nahVPafJg8pmiWEp
i+EulK09/TEHMoerZ29zVe84ry3GzgQlpkgnom6TvFq8HyU5SLn8RuVJMe7XDsVw7uYTw2fNSxUy
7mllvNN2io5VWXlqo1JZiz1Dnh8T5a1sd5JAxTau3UKgIMeEGUItTGiF6a2rf2nyVunIp+ptpd3V
0YcE7spC6DRPm7TZ9PlPqd+lfKQq2qGX2upjT7K1HzUwEenjtATCeHXVf0ZEBErNtVQZ235fNJBf
JR8zc3bWdKd1btQ9WM2P1vSL+SyMu0FOtn1/T7DJLZov08eqSvbYpp4sCEG+sope9fK9o0wRSy11
OmM3csqmNZ4K6VZOGayGwiNhrFCR17SbqFrsovLz5VQNqd2UnF4gcKQLqIOgxBC26VYfuBMEkMhL
tAvzgNs8Oq0UsfNuMwm/dWwM0e2IFbtfovbZOlQKKTpomPRFzPiV5eLUhWVfz5u1At7S9Y8D93x3
V2T+Ep3hCs7ZIWbS0kgCUQm4j5GPOVkChzp3ReldFDezvNfUp3U4S+qzlF+UHAygcdcIaLiYYR5U
IGTn0TR9iTYUVhgpN+IUv/SR25Ybukn4Otwn45PA9deamKn3NRbIa0v9lvdg+sMqo3MUMRCQCvu2
fwfLx8ZU7Wlst/IQuinaskr0RouYbNwY1XA0c7CPPVQIk9Bgbc5yG+Ys6BPAn01J4FJkGdyO1In6
Lcfzyaj3A6cT9DsniSIntrpAmKCqQhCpK5xVy9GTmY4f6gdLgF8yHtOpC6xSwCRvsK3EZ5TsEhM8
xx0VWjq/SfwpLsdM3hfVb9wiBQlOyq4fHsJisLXmtV9DL+ouScMZPB/r5HlNcMVdW9dUvJ7KtZq8
dsVLKvvZhOPc4A+M2JgZJ1jEDT+kvoFdSzWJHOCfbbphVslJyoRFZLgd5YGVE2B+sazH3ID9dWo0
YHyJFuTDvrKKkwR9K4uQauENNAvJocFWrGdoREi4X/TZoOjwm+HlYK66+7ppnDoMXXh4QTzWH/3c
bGZosPzSodXCHmoOBRCtVLwjPuQoMH0EN3r+DsTITpLEXXrB7arOl+RHBEB2GWXOah5G7SfEtALi
7lAqlw5K5sge6vps3/MIdJL3RAh02Cxw6Eqx9svsY+V+KwhgVtJlxaS8xyJWCLIbJfanTHPl5adw
hWFgCDy0pyV6r4inRUwqjHiz8pTLpnNibT0PmuiVqnrdAFY8bKLOOvbMOinaL6Pt/MwwgfswGBaW
W6BwttJaTsO6Setqk0tvc1m7OhhAESeIo9QrdqjJXtsnvpTo3thB+GvcOWeeULjaYeyy4Zjpw0Oq
f+rqJdTvs+JCDNp3XQApxVuzvRWhMIFMXKUbfGIcfbhyawbOd7S+oG4kzVXT2AayelTByXQN4WEl
bwpQYN1aBFXOxdbkAbQ4X9EktkYFlI7EXOWpDZBHNRWW/a/Jwu5vofcwGvWLYpyU+alefhAzbEZx
eoMHwdsr+0iC9DNfmSQTEq6PpQ7ESPNSUsFVhwlq2JJMRD+wGInM62a8JEUOG+munDrX1Go2Ru8I
BFSDDhd8mMgJ5kAyXuJC8dehPADCtJd4xuGpuWsxrIxb6aJqXDnTAO0u28tKSTpgeFG6Txo3pMxn
AZ3qRtNpCnzCdJWMtLKtleimNZ0uMRxD3DYt0WLGCxQ8lLZztcxfwZKPyESX4dzUpQ/T5JgYpVOY
8YZZCEfAAMPkRQ0kGmmNV7S+0uczN0qdHUY8vxUe8yqs8BGRkKnaa86B2uKwIxEUrfJnz6yfHhq2
VRXbbtpqc+406LPhsrIKVFvWck8p5vtsnYKSzWlWcMqp6Y4E83MWX0BzHdce/w1FE52+/KUb1VlO
9m313imhp5syl9fk6ku3MTpGTeJTV6EgN/d1Jtj4UHuY6VE2YtStCnA3tsPPMUzcsH8edHiUTenj
YL5XrB2/Ry69xFocxItvzZ6izF6I89CoBEth/k5H3HKs0suM2Y0jt74OTR+Gqferxe+NM/Rg22Sw
r5yYthiGU1Mbnj7dy/IS9JRXK9G0MePz50S+a+vi0PRoIltUrCa5Y+3Kekx/7KknS4z05yiuALX7
IZFjGoWeCd0sWQ0mVqftaDafBvbgNrQmrpWhO9b1AwYu4Gzuhir5WajxZeGkYRCybAKINg4KhqLA
Gnk+lNJIcIcjuMSpnXRzuS3wlumV6mSZew0VPh479qSXKOIrBMrmJqzvuxamms7p+COxfuLNV9s1
Xp5ZEnOlkQQlPXMonOLYAiuDdJpMSqhrGzkSJHhY5G7WKscJmwFDUlz2VlCvTyUDkxEXrzY94KTo
1SZu5WH1OGnzo4iF95ADpES2Q47SSUGu8oarYGfzcrCEyRsnA+7SAa2AM0yh18SDraePUpS7hmw5
y0I+QS45paszsQXnEKTb+mx0hATwrgpd31gpoHHREoISHWTBUZn12O+388UCwIdJU+82Wvi8tplT
aPFpVS1XFrdill2s5hMwn60yw9kps7uSpq3IzeHfOj3JwmJ2J3V5XJVzCc4OcKQn1+xHbW+FQF5X
vMr7IITOiYGaK/eqA2omKGMDAsV4qCv1U8WYHqP+prr0im+Up0jaYQttW9KrnDyP8d0Ias3qQdXz
m0JkPYJMc4ZmQAzt67jr6+LyKMSpA1XIyar8QpmN+KG26fQG+mLdKWm8CRdr22fRUS0mX4vkXxkR
qj7Gh8l4XsaGahkRg1VQhVntpFWgHCbwKk27zDg8dCFQrHgnosbqxoWcnBoD1m34Q8u2omDCA0uv
Jpegz+sDINuH+kkh0+gM+snT42CsIGrI/I1VCSLlOOrM4F7t7KvZzvXWk63K1szayTjtZFU6J0J8
nOgaT6KrMs8oEOkUEYN2sivIsAYW/W02P6083jddZkvJz75Mnmh4nimM4N8g7cqYGy4fjJOpto9d
HwYo7sgWLmZVnev4Lp3vr4mpUxAMJ73ipNMxL+kxG/JRh9Fnqj3h2UpetI/09lQDjFrWd5wRHaNU
bLkUvNV8SynXT+wiSkdIcvOYLvm42jlN4vKtyplcvxZz4vu+fU+p2OiqSmSWu030CQCD0lbkdOy1
Dq/6RXmf0UbKVJ116yM04gdzZAUvgTaYG30gVWmUQ5wpbq3DtLlOAbVeXGhBYXlwPG1j+qwM3RY6
Y6PVJ4r5jsRXj5t4EJmbuDRsPR+B1yW+TvVNHQFG5+wJyAC9yZj2fD14tkrUbTAs0vqXUG85ZD9X
Ds6egZo0jE6FMG4igtZcIZ+QMkTIqSMn+edcdw7qdPgDd9fKiMQ9Nqn9QypvzAb8WMokEe5m5e+k
ebe6cJ+IfSA13DvScmniwjPyT2ENtELz5XCbm0owx5YTr20gsmpThfhz1jYa0QO5saSsXrysnHmi
sm0Mk7y2ctMi2hT5eCmtt1KiWEJBStMUexiJ1SPxtPLReoaHOmgMifGjWHei8TKi0omE39Vyoayx
mA+am3lT8quVzYNFYSgzTktn+RkxVQmqU1nfZA144G6iidVupr4MoGJ2THoJ2TEjkhu7H2m5rShi
qACBxWOY9HaPMnaKf5Z4Kaexbtdspja5sjQ/ZwKWlexyxo9b6Q6ZNHkNvZcUXyWNmT1KbCi3p3Mx
CeDEEChm5SnlnG5y+AlFvo0hgl2Za1KKIq2+K8fZzRLFrshL19ktyLSRf4PQNA9GrGwKQrhCj2xr
fiv6YS+G5xqYYFWeq8h0hWZwe+td7UB3x8kR4BrjhZQ2RZ2nP257NTsLWkNk/FmYo9OHozc2RH9V
52bj6I5RAtonpGL5FK7hxjIDk/axDtgnMfJ90T7XZehYK7FVpe0HOJ6lSDG3v+aR2rGJl53VOYwG
QD1Hnq4XjpCjLukKZ0GqbmUw/2YOcau1dVCHVQUY25CYf5icgqhgblSKdmhRYa40IwuwkRh9YQ6M
yKmtfndD+WxAsNbk9AxN0BM1Tg3dcrUmdAsQ5LI4uHHaOLE8HSaThVJkh2g5zXJ+nzbzpZ1Lhu05
xFLBVyWw4hVgO/IoqM+bjKOqBWyoAyNFAqOyXGSRMERIeDXODf2lZ7hQEuC1q9azhrEL1YknRs0d
7N6PzWo9ZeW0VTvp2KvjcYHA16GmFSluy8K2yHHepwZ5/eupCqxeKj1jhhc5CluuQ3lpY3JMwrFo
PPbg5u9hku77vn+VJ9QoMlnoEE5+JIdUdYHJRZnwEA+U2FokaRLFES2WL2JrEv22Kxc8tgzGmGym
pf0QrToo5NVtROZOC3VXSECCK00IpuINpvZeo92xaNBLsisqOmIIivn/Kzm3ep07dNGABeUQJvt4
qPDpmF8VY7az8FGLfkSttRvqbI+93Wu8cnJbU9Cui6OlbBD9xRwh3kifzfjSgOhQY8NbBTg6feiB
CPYKeTp3bT7bhh7fk5TQnXDHkkTd+hH35m6Ky/d5Qr2rV8el0bZS1mIqIQqZnRo93V5avCRCEwdR
liKFn1hfizepgmM0B0GaDkrLM14eouVgCuc55SvbdHERg+Z8Sg2v0gnzrR5SgYldhVzprqq18FxW
0WnaOw0bt0FII4IozVnD032TrJ+1GtRtDU1FoPrWkWdYbe9P5P2x9SS29xBl74Sm8axM3pXdQgm7
8TucfSIFQdT8YBGudo21a8EEKjErzBwtPINqW0/epu6hoHARWvJO7A0qm01l961GzLRWrqCe0mwb
mSr+RCoLoK02snynrqcYOb45TW51ZagqeZOjqL7XIiZZxvLdvI7nZoMfWzL95cG//hlejK/QBgZr
6vf0Ca5/vg48h9XqrQSDk2TaNZNqfVJe8x4Mk3jhYpAIEXNsJdWrJHsr4tiiNIeegKFb4ztDHmxB
i6mlap9zWGEwhBtNV5iO3jPWol+YyXUzOjvZfioowrSE0rPSPnSVEcxTa08IOsJZ9KOB+pN1jhLF
FWm6DWLj9MvwAM3lvbYYQQDYPhRvIWqG+VNrH43wYx24JgXDB8MZNCrlYOw+xvqXUT82xq6wRu7c
zmun4xyXfjcknjKcdVPwDf56vf4mO/ZGrd4N3RB0lupmRcgYhWUTAOz7AZTUEQ5xEC1v5bKNtX0h
F3ZRHiz9uRE7r54kO1pFwI9BnoqeKTJwLMlOogMyj9871n5NiRewO8kAcXhFwXhhnALKbCjFQSK0
P5JRfq4nLWc7TgGlr/vC3An1JjMiD9j0oq3vImFnO/d4TTEDGW3DaRM2zWYQ8PYsRT9OqFINgx9K
mi+yERYe9hD/mrPyPekKdljuCvrEVfvLXGanms3nRMFp0jKyBzOVHClDTy/Q/15T+YgnjB9lErH1
bpz2XBtbFnjQt+K2lTgHsvFT55SqunqzSo8R9BKdz9/w9JdkoMQYGu5iQgHvR8RyyZ0VwRgfuaO1
EkOtigLSupabcjQBgYuqO693sIIkx6LcN8+LVyrJAeOWO7Axh6nLDqa+buJE3oaCuBFLk6xOPcRJ
eSfRSO77LgjJCcZC9Zts3Kgj8BHaFlJ+jJSnbHmp0g8r/Uin94grQMLeJDv0yjvsYsfoz5F2mvS7
kZytxC44ohJJwUQQci9bP9LuxVpesuFzZuKqXE7quKGGj1JQNH0qqEqseXrGpMLxqgxppYgpzAs9
RakteYVLJN+ZVGUscSv0u3m6y9pjVJ/U/CjFx0Q6isvHLF8tvR9Yhu5YZ/4gCHf4gpYcTauYOnnI
dH02LT9iZjs74zRq5/x6Az42cXa/gJodmsLLG2DWg/qrqj5aza8VFI4dN+7szaHlzYnDSWRi4hI/
6MS7GkX4MsbmM3IbpXZWVF94BO4MlQSMcVllp+Sna3q5WJdMOLcD1aPyKITKPVzSg8aVFql0Azc4
k9N9CzqNyWGi//WiTduw+MSnFCXTYRA/JCHaKAobajqmqdcJz3Py1M7wnneUCkqMo7LpalXT7WUt
qBXLLaplR/qfm9fvez8YyklITl1/1lQGw2n40k+LqF5C/d6Vg6m8pqscMGC0z6s3ebYOynCvdsCV
gTZjSGO9D9Vw1oANutb4ronPfSz5ZFp+ZCVADyFe9V7Z/+TMv1sja6MKyvHqkJMPd2b8Ugxo24cn
IXku6Bf1D2btprW5U+OdSWi+UY1fwvSgvZbpVmg7r1vUoAN/XECEh/erOF1gjihOIy8K8ezplMel
kJyc83gKG9btScnHuyQ7GV3s4ZEe5HL4qsd3MSeCqOHxQ4xIw4DEz0zs0gjaLelMoavOYD4MQr4V
FPIfkTeqgTM9otTwxIGqpPBQR7+KqPiwmspbR+sgKtFel9eDXNN97jrFaQzkvXiw5sThVmJ6Gsd3
0vg6/UdgKAlVgIeMlFQtUzjQUHR6c/DaGElgrLjy+AQaEKvgjrbzXuw/5HbykSTaMqWPnEKGVohu
LwkPV1C0+qvpqGXU/KRMn4apejCHB0kUvD8rMb4SQNwIddQ46tphQqiQd65Q0sL/i/3YV697lZV8
vN8nZdT9v/8j/d90LiruP17X7PzGOtbG98Txt85gYpKIlbbwuimNzGEjflewcaPRKaGYybWJuHJp
8ZPmK/qLSPGLGT9Ru9HnREWjzH0hcCkpOoTzt1EYPUmXuGPpyMpqMGeNE+WyX1i/zXB+yOPOrqm/
RlbrRky9lz/1LPvLZ/nqO7mR9DDor+Xp9XdsNFpTbvbNr/pGyzNmk25mFV+JWJwWWlk0wL+1Nm+d
pcxVt8akKBgaktwh9ZK/aemua/s/FDS3HlKJ0ppZKDPizGVTakWgmCfSdjvM17/o6r7wqBb/8e/4
1+pPxKgXxkSYMDKlXNc4w9oHUU2MTXN8lLZGKtqzAIZQUbZkjPtE0zxVfgmXnDD0XFr0VkbOYSoj
UlidxHY898VfhjW+/Gg3Gz4fs1WMIxRPBVVviLGMq2+wH4jq+pANv+hBb5thU/ZPCH5U/Vjjoq5j
ZCE0Bk4OmZ2TQ5AJAQY8hMWjrH1vgle89azi66goJlg41RYuNWdgqd9bQtet8K8vojGLoetEROQ9
rdlF/j18z5pdVG/Oi6lqK6NdeWE1EHobjM/3Pu/NaWFMmaQKlo5ro+yICmmo+73Xvdn6RqtmzZS0
fNxFdiOEvRplkO+99M32B4onl+vAMGLZ78XcT+bvnfS3plQxRIEyGpdlL32sL9WvP39Y5Qup7v9n
SZXIgqEtBsexikALmceoXQ1pKZ/Ma0LjOj8nhUIIGN5ZwrVnjTdIS39xyg+1+koLQhAOarpLiCbq
FDKWrMKmNZmvg2e1/ipHnGWn+XTtzieiFYzSDzF8H5t7SxYDXXiMoxFN1E5adRyI2UyFdP/nX+u/
rSEQwf7vZW7IaSzJVPz3+fSwYFcytSM4hm56VermPan5FeNw/t4S/UdO/q8ttWRaoecNS8lIz2vr
G+bzn3+HL26nW18ppVSHUlITTvvoUKXXXOHPr/vFaX/rKqWrQ43dJs9mFCoOYkCMQkhhyQQC/jeP
2H9GMP7jRvnHEPRfz2RMRUVsNPZAKsfOWt6V1UFUH6vxrc8tqowhDeTtqBy66mDkb2V35lqvypdG
ENC6ZTZVTErXuVM1H8X4ZgkPofGSyK8Q1vWFgi1QDWDo3bVrKeC0E1HaqXK/an4r9EmBYetyzXX+
lGTPWuIyJmCbtGxSK5BwEDOa2OmNozwExnQRqSOKP5P0TpM+rPWV6rMzxmdpvqz6Fcd2KVrrJLT7
OT0lFbKDqqHJ+FZT39Gb9hKVyj6cUPBE95hFme0KZrd6mFXRrYvnMdw1jD5Yu2jY/vlb+2rc4tZI
S2curE8HbImu9hwkgwifaNVgr7nMFPp19I+Wo0US0I3KrcmEVYrvVhR/y0NRvCV9drNVCRNC8/3c
HKNwM/1tSuGrRX5zWMpVpMYC+oH98Gk+1n+507861G7trJZEqMyxYRKmHF80CKOoQSmPOVjHqRHD
vx3luKH150hypUW3RXEFMk1HIjLcutvG2ZZsf+oDLV8oGvKw6WoYmnyMqvWHmHRnSy1RG+h3Zhm7
2GMGEsXlOdG30bopIsWJi+SwUE/OlEMBniVR/jbc/cWzujXT6tV8KtdMIibYYUIwfc+IRvzHhO/f
e7Wjm93GvGxyohuX/M005Qu9/K2N1pU3kBUFKybUaMv9YiZpo7ffvAtvvZqSbhraBgPFfbJiw+AV
6V8C1a8+9PXR/+tZSELB0HXN68ZR4VgjlQ7EJNP38IniPwr2f726CLGjEAd8y6UPuqPfyzZu7ZU6
QS67fGYMy/gRPuo//3zafLXUbsKjTI86YUSmc7Un6VK3+2bGJd9sd33qqnC6PoH1x3r6m9nHFxfa
rZNSMZiWpYYFsZzVBK2FJB0NkiEikzB791vP49ZTSU05UKZcmffV2+CWv7/3ojdBSoohs5iYLLb2
R2N4VHG+97LXx/SvVVa0iWGJFXEiKkbaXNZf7Bm+eso3BQxZi1phkmVSOGXYGAiAi6h2jE4JlPxv
9oZfvcXN7stkDGJNlLhYy9OU+D3qdymseiv7i3nRF6HurXnRIKaxIkg95+cyHeZotK182puUMxf5
wpzc98L0Ww+jNFcnfc6wf5YLZOYbq4/8732vN3tSbtRxWDqJsfrn6FH45sK+3ZBqRcNWpEWgSeGW
oj5j7X/+tF+cpLdGRHoYha10zVaSbJMhciK+quLS+/OLf3E83doRyRZU4YJB4mu1dhq3i/K9p3Fr
R1QvqUZlnEfcdf5y1Yv/JUX4YuXduhHhYtDIWIgtUOEQBfd412do5u6aJfVCdf3Lm3yxe26BnrKe
mVGf8iaURa+6DvoLKqovpfveRXPrEaRoIEOiDlsHvekSW1clt0Ju+L0v9KZ6EGmmlA0mX6gWYgiH
+cNfouavFor8v89CE7fWYln4zLLmTh9CGvz54/4De/qP/Ea82YtqP2lWZk3zXmQsbMEWMEWTNkeH
FIthYf61RiOKR0aLOmY1lsYVZpEprq2O5lKUbZ12Vl6h5jrrsokAmDGPJg7SWqHpWQTT+qSWy7XT
v49N2UEseTUIVer4ySpUz1z0oFqpyiqBpI8uBTNHxUUjLH9epyOETESq8LaSZAF0OOh49s1rvlfF
HqnmQ4e0O9Hpn2OJXBjvtOg9iSwrotSn03KJ8zJY83kr963XY/Fnlq6w6oc8WrZWyo+H3xrN1P5p
lSI/ZjhpLC4dlv6hem/KKBMKmVHvJzzsUBf8JQrRjOvz/K/nfHM8MYUvScSmE/bzPWPsz+H8pKE3
EhBQVuZDtfB8wrcpFQLZUraL1ft91u6WTqeHsTP6hb78tCmMYxliv48+VcV+f7Zoldf2aP66ViWy
atcaDBPJVXB1IZkVL0MGEIk7pIJBpDKww0+X9dxkv1L5ndEHJhweSxqHpbpZ6T3Pgz+r6FjWCIdD
d2oKN0HnnUwfFaNfuBg5atfZOWJhY56ZA9qoUupndDdWREk5jXrtF+Bofdorw+uYW0FhToEWUyRB
ob38rOSfKbCSedqm6DKkc5/7goXuhp5tIzltvZ3lT8r0zqQPT1lXnmuh3y8ZTaWRTiXz/51SOS2S
shCNSaZgAzs9Lx1K6fGyIJmPCp5EejLoydWqgUYKI7QEU2NhuO/iBg2Yuslj1ZkX4b7q0Xy+S9Ji
DySbdVz52Zo9zyDA8+S5WmevaveK7lcivXosHQepdQ1+OBXPKzTkSZvuBMwZGpX/WU5GFLKC6CoI
xodFttkGtX7CCsue641e93bb3cHQcMpk8BT1I28O2qK5qV46yiS9lF3DpCKadD7VmCg/dVgE0KY2
iQU6YBoHX1yBWzOTUsTd/dzUV/WXonX3y9i7JpMUgyy46DaCObmgmzaK0stx2TcEyZmScTuiwo+M
3IEsudaQJ+J1KzBgpZ5g7Lk5cnRLy2BlmI7ER9B46wYlyxghxbo2GD1ZDV01bLdS2PnjpGN2au0k
pj2tcP4fzs6sOW4cS9t/ZaLv2QOCIAlOTPdFrpJS+2JJvmHILpn7vvPXfw/d9c1YaZU17oi6KFtW
IkECBwfnvAucqmwbuu1JR6+tjcJtClghqcd95Xxre38XRd5JXtHxCq2veQB0GoJWQINWZ2LrRHKT
p3dTbS0qMWvHQN23Ti9T+UfkXk9QGSiSrimHAE31sNDL1trtTtvQXk8L9XD2ARM9pV55o2dkmeig
2CsDPoJhXHhxe1HS+K3GbaaerCnbhNbCzs27Ey5C19TLrvQ8nJverRm+jgGETRNIQgmy3S7Wo7oX
w3DmJXsqSvRF/b0N3oKhV2Owo0vnes7aA4MOLMhrEMi+GEwBXCwHhFlth3S+7zSEoArYqFCrnDem
8sd6fBSsRKBRI00Cv/fXmV8AlcpWTWCs6wkONM4vs+eurOER6eMmCtfJCMUkA5k6Z7vBOhPAHJw2
BM5G17IE7ZtCAngpEgta4WkVW6vQtbBKROkvg9lYn0fTuEMICvXBbZzcJZkGOPDaW3qFSY3ZnBk5
ug/UicaeF947awvJIEvc2ggaQNxBA1+ioNXYn5si24V0M3R8n023jQBgHnhrXgYYq4OENOzl4O09
1jHFyDZ5NLIacSILLoY8SQd9E9jeXe8egG9lwJ7L6GxAlr8cd07tXHQEaLd5MlI4gQl00ajZiBK9
5pjUCtEt2iagZ9Mw2abt02izPztgOui599Yroo1rKSBgTWpT2i8V6NZ2/NSO+V5ELr3Xm0SjnKlP
AAeZbbLuQuwjF/Jjn5wV85XJEWZGj00HKj5+8Rx1UpYOcMP6xHMF1bl+VUDlTAF+GoJNB+Hnyslu
ioRlPNorDa5feCeTd+G7OLY1LqLRxbpvH7QJehOM/aZIwlcRp2dBeJfRX2cvLQfiYAOAch/VkBMi
8+3cBo8+3a4WWHDmZRdO8FkHQOFZcC34uQGLmNUEaKhkiwr9KQbpkeOiUyTztVOJhwxM/JTBMB5z
4nLsfc4MImI4JvU+HZ2N047r2qb2bNfFc907p704B5QawlZHPgX2MCKkTr6zokPbfzHriyi9kOJZ
D+MuLjiVR5qSzaKaOxyk4tj/Y2qr06a09kl8C9ZwO/n5BTeAteK9obVfJ3d2iSwzNMDWA1/b0jzy
sxPT9S5qedHXXyo68sGwbnFgcFqkDINyO+lTux5XlfvQ6s/UljZx1G8q55OdfbOcuz5+xjpso6CS
BCQdXf7FhccwY74jG/emjq/LBjH64C6uP2XRjh21H3w+zU6jiyCZrgdswSLjLBlcsHREYDC4yKuu
6bhAxAPVlMQNnGB91uRiPWSAB7Im3nbxrV+0hz6HpwEWxwHmXYHddMhMuEw5nvfsT7ciycHhAmAJ
wvtgvuNrbASgI6H7L1bvn9fixlAPQ7RvqQlDpRqj4TQ1zlyfmrB3kdBCKgGxL0pE2eR+7QpOnP61
gJsXTeku68bz1oXq5rF/qyffM0/HkC5rA7LTYLGmQsCX8Vc2TbrF1daIRlLhgUTt1u4+FNGzl+T0
ODlhVsdii0UbdkkZ9tREe5B9KRRxFJSqm1B2J41RbSLCFpzck8HaV+V8rs3nWv8BWnQlU2fjFv0q
nGEpQlkqwUOMsQ13+QpDmdUMgWCYoVoa20p1BwB40XgTl+m2RJ/dSa67HHpnLA/NgrorSeVoirUK
CrlbrtP8PjFvWlQC5nbY6MLaCn/acKv7I4Ou6SXzLgrQj6C8Pt3gLr4roDxGpwOMqqi9tsH7WBNe
COKhR8fQhXYR+xdp+BXQqV32Z4NzGxPR4yHfBty6dOdexAnYLerePjkIVC8q8kWCp+AAybg5Q67K
XGVVBPl6V8NPH+jj1sBn2Dhz/XmuDghPkTNA7HWLR2GgE03RbdFs7YxzuwpuW7b4BGZ+bHZedeHZ
l3W9aaMbWcwnIj6dim7dwHvyA/C3RnFiyWANjIsT9Mwv9356Kodm7TjhZmbj2y7IR2gJWgFjNsut
4pAjfImqW8m2IN4BjoRyY72o7nbIbkOYWtQri6WoG92UQMqQl/BqbxclpGp6bzgwuixxHqWXs/GZ
4Ap2cdhY5BhlfzvFdBSDnfAvZo6ZurrTs94Ecm+Mq+HWbS6qcV75S1dCHIL5Rub3rnltJ/UWZ+CV
op0cdRed+9TAYExPRwKAQ2Jpm97qO4Ic5n3Ce5+jz1oe/ASCfHPnD5+EuAmDL319iOJHHxZyxFrI
WH+WfVkGX7wa1hEfHN8XdbTYQ3MqE5o0JHeaP5gR+IG+DuGrjC4IX1zDth2UvToT92N6U9CBdpHp
B5K61Zk89aS5045/i4P1NvEO+J7opN6VJUB1Kc/bIjzNuSf4gKmL1AFjxOvxJgrr1aei+Zz5d030
YGbeGXQa1POse3/sngxRHlIbYQ736+yMNz1GmdgU4Im2yXEJa6jUdMW9avH2EED+w+LMBydpRTwA
eMWREdwBhVo3ECp7QbicborMxzJlXPX+5YTVZQkmrHrxzdteFqsayoLnwvRXDzZqrlkEr1Qk56p8
6NN9Nz7FybQpujM08xZXTRI88EqKEGJaFzlb0SpvsOhdsclgi8P4xeeAzf5ixrcdB7Hg7XsPMKGw
mWmHl9o/WPRP5TWFBRLjrQRy284XtjqP+nGvtbdBLqMVh4lIm6nPMZyA0fuk9KuJ/50TFdugL25d
FTzk0JojNDkQDGnRTN90PiDykFidcFMLEMLe85dmivzBFO4z86vfTls9cmCCn17X6kSF+2mo4Hwf
TNp9qcMtsXlM4gLqcALCrIP+jWBB3zxoozmIAo+gKmy5XTr+yUwiWnTNU4iatON1sJXCvfKg/NNP
cWDr9S2IyKzdBuDzG1XdO513igD95QD/3Z3Af6abzEHDz4SiZnrrAUeleLm0DiQN8OQ759qGJh/6
lwvfZOCI0rt29Ohites6gNcLBT+bwx3Un4pseVjSHjzoPGPchQBj82DcaOgFbnMWiXNZfBopNVnp
BKViXic+uSusB9PRt+WMqcbyPr1pn/cnTX8akUrLtPoWqfQk9q015Oy1rqEOqLuJy3ZGXcaAvDSn
wQZqBOIOp1EHYNg5GcezJtZXrsqgoEYXloWibAr8rmq3YbCP0VvTTXbrm2rfwhkJ6u7SV9YZ4n17
5S8EI307K33qduLQpKxFopFGsXiwnw3IMX5OcGpuA2Dwdf25r/2dm4ECvseeqZz88yl379JkODE1
+DwUY35dznivSrIcZEsX/YeKMfweHgTM4sME/Q72cFh/UOH+XoJ/74g8KnEPZu8MSlbjQXftA4Hs
0kfPZnTI1izkE7ADm8iSdQY0Ur8iasBJ7ayhYB1mw7xKRn0qmvlTqL/FXnDp+d9+Pdv3KpPLbJf6
2Q+zrWevAmXuoFuXqlVCqrAAeYey+KCGaP7V5y9//8Pnq0T3fZXS+CqFtWln8TCgoyNxpRq+RcZd
0Jm0r0/NATxuezZwHnZTfJm6l9WHPrXfuxLvPfXlPf/wDVDyLhzWHzOk2jDDQ5dTBmui2oK3OvMH
D24CdozF1YjhQAQfuOGcyiQnTH7elgcAoSPaA1qKf6Mivjzwo+JeCF0qSmgfH0Jjbw4Pc/RBFU5+
732/N9Gj8p7r5LAcOKsOUNRXFWa01Kxg750AILjjigmFIj+Q/OB5ka5zeuN59LVKUXQ3N2Ju7gpO
kzlUmwoqF+fAVkEoHkH3pzmXxJu+fLYCtbOdbqdmdRaW/TY0nhU46sLSV17xNJT9egqibZZ9qmZ3
PSRwxsrTpjn3p095W22QAfLgjZrtVR3H6wzpjZpybOVfW/pME0mJZ+vSOYcfV1WPiegoQqEAg+vO
CO2KyB7nDQJ0ABzKZwQ1Uh/O11nbA60RG7ASXeaSOEImN9rHkCA5wssZi2y5b699o1ktXPyqK8ko
XpKQRDEBzorMRNrCnwz1ReuMp4YC977oWWx1eu6JLVRPNUPqqy7D4rSZ/LVNIU1yWx+t7CRGsSoh
eS5aKOfmqSqTFYqCMDmL6SFui03dhaeup5GkenYtbIQOssdnlOt5dVZSjsKZKApe5vFbXgSHElJM
FYI1hvGHmkkCvxukLerOBTYAtJPO5zm6rKOI8xj2E+fqYMbsmGwTjLClB6h/wd7fBbaJOJPLC4cm
Oj7HSl7kxTerqE5SPW3SbmHCn5XhfVTPz8lA+uPAsXPMLdezdRlx5kBpa/L7PrmQyQWgSoSQ/Hjn
TV+szNxOIr5121cv/KpkuCkHNAwzlyJBzL0kWdVSrMf8xChvW7fczFb5bWjyk9aYud88u+oA6Bpq
aHueWdYW7Q8uvWqNAtGqd7LrGeL1ADen7sfdUPi3eZeeQw77bsgdhOmzpgkfpgUWs08JxdRuoSKi
5+nOMSUX95CZl+F80ZI/1lPwYBuPU1wfvPzVDWGg2tlmtKrtBAa/G7xLFVpnbWB9iSxu64AcPPFq
9BY8XVyoGhuJuRJf8scYjhNiXF2589CiyDN1Hbvig57Bu+jKZe8fFcqFg0+3X44U9uHzOCFFPKc4
H9K7JHweyqdgbNE0Cp5nBHAUFHsvQUHDNRAQalfGAIaihEjVAP3XhaCA+5IbX/Ex/yB8/NWpd1Rb
bvzYRMtJc3MH5cMynLiN//qE+Q79eicuHSuAhzFEdrQShoM3XbaNuVlyjaZGN6z6poZ4nxOOWjgQ
UZ1jEYzYGdTy1jK3gWOshxBZlOjbLLPbxKfu6d/VWbbJyI6tUm4KKjcxFx9Dn7ZdDx8HObSITCk0
TuqugDBMEPfvvJRtkxc7p4VvA2f017Nazuz3JnWUJVRJ3BME/IEcsqdaejcG4cbQQGdCWIHzR8iO
vzg99VHGgAB0LhFPGg5t8pDhsGw35x503l9P4S9euT46+r0558pJXnwoxEkc4HY5Th88nL/65KND
3w3MSFHRHg5jc9H1d5zpH3zwe109NtB3kfUfznLHs4ohd+kQdMhi9P6MIhr6efg852Lz64fy3czm
vRd7dD7bbp42yWzzYmGwlEmLAahDmfAsRqolih9CsZ9yzckRrT2l178e9K9es3ybouQzXjDTMq06
fLHcJc+Hy4j0wa8//a8e2lHU0UkYZnPHew5sgQn7YZQtxFv094Y/fj3AdxTTe8/sKHjEfguC2LbI
aZxpOXtPozq6TEr1xQxoTmD4GHFWtuZXtx8pVqSXmf+kay6YiwkgREPUpTZdiWBaMJ0kJfUJUXzx
nOy0hWdK03JX9+Y2jtNDzt3o19/4r6pVxyrfFfd7s1M8kzaPrzN72ldZsPXa4VQ6076AmGaY5aop
0g3q9ej8oMeRF588KEImZe0gP9HxsI6dz2YMlrKwzug3rfwQVGq8LtwvQcx5lNxVi1QJhU3TJIXC
2lbAER5QgwoaBLUEom5+ctLodmuFz4n/ktjlFobcSTkln4ppPEkAHKfRtUU7P8ctuPM++75aN94+
jxB/mMcvalS3uHJS/bD+vYVyLFA+JV4YVOjyH8y0oLiTrkfUuHF8o5f7J4L9P7+O/xW8Ftf/WhTN
P/+bP38tyqmOgrA9+uM/L6KvddEU39r/Xn7tf/7Z21/65+VLD/W9OP43b36FT/5z5M1L+/LmDzDL
ona66V7r6RZGetp+/3i+4/Iv/68//I/X759yP5Wv//jb16LL2+XTUNLM//bnj07/gLe0UFD+88fP
//OHly8Zv3fx8sdL8NJ8fal/+qXXl6b9x99s8Xfl4rDpukJg7mItYJnhdfmJsv5uatdSrjKlKTzL
JXDkRd2G//ibYZp/598qz3M9JYRjLXyVpui+/0zaf3eEbVradfEbdmwwdv//6715Rf/7yv4j77Lr
IspbeFhvo7k2Ldfz5PIV0PiRzk9mN7r0O00tZoEF0xifkfdY4feSf7Al3x6o2uTzmYziSzvSW+b8
NhZq5QhzbGKEoOzqEIrqoe/6x86mq+qhZlir5vcE85cBrSUXUzxv07bN76iGH84U0vnJj4MRnjMm
qlfhVPp7zx0+QnEdPzwlTekyJyFt3q7QR0E4Rvh8mOIJS2YRNptJNHKvGkt9gBh5i/BnLpLuiCUs
W3uOa4tjUFdsJDqFDLvIv6CUQxFn1WbowKnoPNLNPSYMX2lZ178VLpZBJeAAVq6rpI165jL1Hx7g
NAdBOzQGcnAOxVSzc9qdW07G1jbkdF4I7gQ/bJs/1+WP6/DtKbmMZ1meYiRLSKHlshl+HM+dJuFr
p0LJy3KfXL9wNwy3aP0kvwdw/D6SEuiYaGVqyxHu0cz8qS5kHI9oHNjheDbNiv4h9LsP5rN8yv+e
mv8aRdqmtJTjScs8hlPCkIudiJLQOqzQzDyLp8o3WIxVM34w0E9bS1q2ZA8j5W5KWx6v9Fh5fTCH
XosqDVKG3ZAke68v0BrzI2tXGoX8hrFgdvLbb8v2NGJbti0IRtbR2xIuHpRFl3brVqp866h8RA9Z
Gbu8Ij3/9VDHDxKJCDaY1qYtTe14x6tfeJQnhop6aozw2L4AdAJdnxr+r0d5m0ZpFh8RirUuiIBC
uN8Txx+We1WlIvAkMhpYG4HmC7hxyPQ8e8x88yPQ6jtDKTa0q1zHcrTlHcVCexZ5OY4ljUJcQ/CX
sXlfHiJPpYSHRyHjg1f13nDSsfGh4IW5qCS93VgYcShdLdUh6Th2sxU6JxHqwyo99GijQEpVKZbi
v36aR++Mpykdk4VhSi2V5arlO/3wNK3ciRudRMj6Dc7iHuHdJZXd/PbEJA/QNRUP0fZ+emWhGVSN
DbAf7cChOQ1Epk7JFOJt6KNoMw5W/cFGe29SS2ByXGKU4Gh+Oymll3CfGUg3WWa061zalakXGP/G
rPQyCAZuFoue7OPHR5dbaTSVpqYSggYZtXIjRWxU0mVYpDlFi7rbb78qTjCWIu/LXhKOt+O5yuhm
NjPamD4IE4ImGAuz/D2i4LK9eEWkF/y35AHHV15vKtLenpxkXZWRg6d7U28Syj67X8/l6AxZRnEV
qYZHemR67rFbTut4TaTnKaXJAb1K8r/bJphRXLGsj/gN7w1lw4jxSNKgbh/DaFtpYpY7gKMCfOis
w06Nd41Jz8iTU/zy+7Piybl62U2WON7A3dx3aTlDs/Gd4L7sfFhtEbIw5TR0v70WLNcxLaE5TVh7
x1maL8w26oIQ/To7oCfWO50B66dw/40JEdVtzg/bWqb1dskBkXGpDgLiQlC3uZgNMZuXsqvApCBO
8xFB6uddS4a7HPMc9Eqxsd4ONsR5pWuX9odIG0RV06i/EODBfwt8+319a8d0LA9HY2WSRr8dJTPE
YE9s0fVQl3jXNfOzmlL3g+X9zlS0w0Yif2alK/so24RFHoe+ySBGl2NHndfqKmir4QP62zsr+80o
R29HlkES5VmdrVFhD090iRDf3FbIf6JBfPe7K1uRPkiphaLVYqmjCoM9GONU9VxF7YGjF6EnO9kg
Bx8/prozPnhDP09LOSYBTgrT4bp1TC32kiSRgxLJWtuxOiSuSyNoCKIXbhHqg4LPz+9JOWo5myTJ
CWMdPcHBl0YxFQxVEFdRCZnQ3pRm88Eoy8L9IcEk2CnHtojblgRk6R3TFfMYYqTO3WQdBiWaZhIA
0VMaJBrUkg6QpUmkkeoPVuDPY3L9cLgr2iR+3B2PXtjAtUoORQDQy7SWBo6oN0ZCXz5tJKm6VX9E
rDtqqi77yl4ikenQVzG5iRwNWPB2zLCoQHB3nt+sXav0gr3jlQi9t96kPxmDs6AziYf1CvwrEmVT
XIpn2ZTNU2tq0Ix+3AULxFz6C24r7K5Uh9/1ynSSMSXxamQNzHqWSE7VXvj0u+vb5qLh6eXWKzzz
2AG3jnFpNC3Oo2HOynyVzn1Tch+Y/S9G6qf2Bwvi5xXOZuJ6bbrLtYZn9jYGofVWjnVJojeg4Dbt
ssSWD7Wq2nqNxyw47l/P7Z2lYAoltKs8WwvS2bejST+KAQtwACorQYZYhQ4a/32Kvh3mBYAWQ2v8
KJQvH/l2xdumYDCbaOGy6K23Q4rAmUMD70rqZWIXdc7rNItsnQgoqtXSq1PD3e/Pke3rSknGIrjG
vR2wEyDbDZQ2lw4yMsiB9eiNyMamkb9OUkQOfz3aO++Ph0mRyNUKcOkxaR1RI8s1aiAXAdcUapVt
U94bU5WcxiqyPmhWvTfWch7a7B/L4Xr/dmYaeQAYYmm+tnUzbkOnMA5ZH8QozTbz9tfTeuetuVou
l2CpYT0cK7rkYR44GsPU9eyV5QYzU/dB6kZsC4UtFrdH0LXTFHxwiP28OjUFNYeaCRtw2Xtv51do
vHSRDWIvOE1zgWK5v0Xf2jz1ohjOk6nU7ncnqb0luWCmYIT1cWA0pIGXgSZH64ZxQL2qiOIVthzd
eRoOAo+HZLw2ZGVvfj3qz29Rs1CksqXt8D/20R5s1KQKt2NUtHnT/VxxklVJhQFNm360ODUP7O3e
I35ZnlDkOFKaxw/UQoE37fMyW8cypys3Tyq7rrxa5Csrn/NP6ZzQ8GwqdOSiqes+knL5eQ1RaWC9
Cia7FIiOJppGHIZ4SuUwU+r2okgzAP1q8ar15iG+NJA4uvfRwf0oyf/pIFfUovB/Yf/j00rkebuK
kr6apryIOe68zDsddQCGwAr1B/v+vVGIocriwieFexzWEMySk6giLuiZXW7cBJCWF+jugxX601qh
5sVGWJ6gZ5scpm/n0rYjDReb5NGspxBRRaRQzGkxLAqHjySQ3h2KcgqXRccT8vggSucO8wu7Q5s6
G5wTCf58o8SUbUVsjPtf74B3nh0Zls0ppBTh5VgaLDMjDTtoRJygNFwYUUSbjV+nxW+Wk6ni8fQk
9SGWP+Wu4zxkwPQ4zvKZm1EzlAEGM2H6Gb3LbvpgR/+00L+P45hkPkRl0qy3bykwxrqxAxtiPjwG
elXa7421LgGsJaNpnI6FIZtdK6fyg9P83edI3HPwlHQpBB3dX2BO2dCPpgyigFed1b4Rv9iJJX9P
6olJLdMjH1pufQrn7WXl/FAXCuo5rumIQt9xrM6mwhv10M+oh32wLI76vP8ayBImm8nV9El+mo+b
FEWHr9gavFOgJ2AZwX0awkfK7PS0ENZJCdY0zQeJv5BGKIWO/Af77b0n+sM3cI9ih5fCBukckxth
Zzg9lEUHQJOa7dvf3wA/DnN00DlNNE4Nm2vdW+N4kXn6wULk+YOa1PtzWcIHMMkl/X/72mTfz8bg
L7nWFACE1iIo10ZmeOKD1/be6qf64ChyOwqVx4dMXkd90lUyWwSOndWgRvO2URKjHIuMT4Gdrvxz
M8Sc6N94hiZdB9Ml26PY/HZ6U2djzlUwrJojjMPCOZ4f06Czbn49zHth0bKor1CvJw/6Sd2mnwxK
luR3vkByoiwmtZvcljqLGiz/90AaywZgM5ts5KV4zrY7Sl1lRB98sJmTUQ7tai7CEuJDVNOw/vWk
fl4ajEMSyS3eooD+0xXeKum4A8paW7OGkdP0KtjbI+YKvx7m52fH1d0x8Vun3ylotr19RW4xqlKq
oGcl4E8Rz+iEYjjkrbCuzD6Y0bKY32Q6ipRKsvpoHlJGPFZ5S6exNxzukrg+Zj4UKKPal/WENqlj
Yt6YZ80H6gHm8t3fDOhyfVeOY5LBLTW+o9gb26U9SaMb13EskxiDwNQuXlKuxjV3K0Swb0K7FI+5
23rFNindVH5y46lzT8kZjPLuN5+zqwV5Or1MaiX0QY6ec52jKlYW/bhO3AorIldke0E14ya03I8y
SpbJ0cQ12w0/TGK0zbmqjpNmv8pzv/Xx08Ha1CBSTrnRe1fupFTzlFslmJJNgqxA56xmZSh/WHPz
neerug8ByCmODsR9qcPeV8mYRC/x1IA1i7KgaJDOLuzLlJvWrU1T0T5LRoFXTl0O5ridatd6UnHS
Ogg9ZR7ErtrCOEjWYxXgAVa739sj0eK62c+ke9YWr5G+DRbbEglpMnNywavxRolqbFRQ77v1vVG1
8brtRt/HEjv1TposVCP01jiJ/C/KS8H4bzml9IDj6uxGGi36YrLiGC0it7S++KCXYRJMDknGzRQm
hosxU2CY+IiZus4owXm122SHIglYBF1rOhBphjSwrIsmin0DA12nwc67sibDPc/6xA/SrefVGfLp
sW3nc7DW8dzFf4y24Y9nrq0Xtfzcmsavlg4ysCZzWCFeHOdjjzpS0AwYt+ZizuJHa7RCpMjGaMJF
yu0Lzzut/Tq3rwvgl+4OZInVnLa8YImkeOGZW6dUE3SFQOUWHhyFF1d7NWETdJnM6QQ7ounH8txP
qmq6GnCYMB6MIJPNwe/bur/XU2FB84hMcdYH4ULjHRG4fq2kP70CCjTk+VxjrARnVkzqjACXigs4
WDFObHU+YD8e4Nm3bQYvd55iZ1F8Jgw6mC4FfvAH2jkSEb85SJRYxZXKg4M1jAF0MaqBYfRoqNCX
K0wPYPv1IKWnrzkq55ZaAQkM48/sNtzd/crO/TvfT/HQNe1Su7smkaN8zkYzirdWntfOy1iHAoR1
X0ZZiNdrK6sAzn2Ds2QS1qO4BVbTQVlG+9i5yhNZDXjWVsI9q4bc+1ZLT77WRYqugnAdHDqsToRQ
YjFDCrdD4vpqZ5bAiz2L4h8w0iEa762u9lFIbhToWDkhb/haRb54tqwQSmrq8N1WsyxbDoIqylEm
xkfhXEwwvsHED2J+rI2+WqjCERZ/wh/cFgcUkpeVWSfRk6wlHF+zKWy1amy/qzYdVcZuPYZBEWxT
lQvW9pzAOQ7FaH01+wxTUdubjXzt0R/D4s8bY806LOKrpo3Nr0I2CRDzfsLJZkiM8R5bRl2f2sgw
N9tQumJE3qgp1BoAlu1ssrSs7F1eCvkaxFYL9ySQLgbVXMRtNPTmcdj5Q9I+u9jBq4tg0gw8zdDi
1mBAHMx3AmMqtnVSmPfloMJ+U6jCG87c0ubOVWOVkJxpfxLTDjpu8HUouKZsZba4guWm034GlYyr
VEQy3EHXMQZuvIlDFkQFuLprcP6bLtwkkPCJhnAMKb7OrYcMeF+5yWVZCHjyuZ3YGI9gBCY2SAFn
/kVY+mgnBH6rm7MYsXe1DqLYusczZg4f58gBSO/GcQxlIcpprcetqR4I/OFj6Y3+LbFbJrgeO078
YORlTrjRlZhhYZbiWy1U+2z3WY3ejePFz5Q4o+wwiaFLVn5TOdguxeT3G9El2avAeOIh7OlUr2hh
wWm0A9kbe6roFUxDDAecz33RR+IG2L3Z4Ds8iVsBHP/KhMGZrwfDU/OBOJRf9bPdIa2dlV5xYvt1
Mq+pBVV3JTRrRA4zQ3/rJ7ybTkEgd9Uep2EZnZehKZ6NEIeRPeyxFJmBrg9ekUAApdfpxhtOM6+y
8VnJY9CGIRkjFo5RFcfnQT545pkahP3ohAIIv9Ep+RQLLuyafD80Kjb7qKMzoNn6YE5TNp+XXZjn
G2j9ibHVQwBP2/HDAWMffwodcLJFY11nvhGam6RqMoiTCRymLWoVQ/fFp59fXTRZ4bYrPK56a0ss
cYeV72YYADRGPN+kMyW1z7VoxGeog0HyANopMZHYNuCUTwpu2aoKbKtZe53ZyrXZJdgAEEt6ZKB1
U0oE//3ZMTeBEU3o1FtjFjyl5ph8KftKPjppoX1UAowMHISVAusXEWdAvR27oYflOVtBdesbWEPc
pwnOgY9BUkbB3k3ZrmA3uYpg4mnJW0vOQuHU56v4YPqehdJEWGf1WojBj+FA2nW4QSkZum1eF3F+
FeR9mT46eWrJfeKlej53AxBjD2FbLsT0cmEKJGGfZhjpFK5mIcY1jN+wxkC17WND7OuJVf5spF3o
rOO2h4dnBKh9qJmXt0WhHcMHEDmwPD2vmJKTPBvn4ltNux8Tqa7PXobQdV8rz9H11zEZcCxlRVX2
FvlDmLfYmmHmhdq9Y38ibHz3V/JT4d0QrZrmpMisYDwr2aPWOpraxey5G1tsfWSQ1v6jrJwqujN0
J5DGwGt82kRi1PV+afT3t6jylpD2S7+FylSgcTGvsSFW2Vb3bp7dazEX+Ik1ocaEOZvjqLiowwGx
pqasvfQkCJQHpm6GcoYXNfeZ+jE3YPyhlNHO+GegUGOZ8MI92vovdhs0wW3Ul1nz1Rr1yBaK/NC+
BL6qX1XhI+w6CK+1zyJwG/BNY3OaTyenN6KtXxCW977TJgmQAUyjoTnkBdISn8iMKpZxaeS9ezI6
sBPvVTIJ86rOqCU+Ol3SBHcjT7rbY102pFe1mitzR38x7PdxMGGTq60ufRwcqSbERSxY5kw/rr7Q
boVU6yWT6qBWywpzN0DyAyIlHdY15uRaZ3YTTc1TGc7U5KQZY6dl044/xGIe9AlUT4rno+nlMMaa
Hg4vQUL0J/XUS2tj6sgsr5qpHghB5cA7h3TZsjGB13Y5VOQsMYa9GVZ4mRuCEc6VjLC0416ZmnhK
RZD7x3aEZlP1AhdTcChAdLNgluN10BiJ/NQ7lnFZQSZwz3v6ue3X0hP9/2PvvHbjZtotfUNTH5iK
4ZSdlCxZcpDtE0JOzLGYilc/D+W9/3G3NGp8A8zBAAMfGjbZxQpvrXeF6RbfzBq0xcsdU30g3gjp
TqkmC8Md4TXme6/KMv9g9E7wJHrDUJ+9aJoq6HFNYCHuJzuEzEq7BxEVIqsJyskjV6OO7KfEN56a
WE/iS1vHKUepLvWn57r9/wLz9q75VX3ou1+/+ndPzf8L/NvV+ex/z7/dkFDZp09H5Nv1X/wh35rB
P/T8aT6s4GqwAlv/Tb417X8cP8A10bXh5IJFAZz8F/nWcf+hXOVvPZij8CE86z/cW8f6h6s0mz16
Wo8WG3/1f0y95ZZpmz7wMtwbD0TdOiXFDNJph6HC36WysFeoXVFt/aozzgBRJw6xfx5DPxB6pevS
oHBPQLdismzcCxyi91JzeHAtZXxuXUPgh+C03UM79+lD0pACtdhVQTh6TyxaqGONx0bW2uUh87FH
2pCdaTwSzxETtkPcDJlYunOJ27MKcS0rt/yY5Loor3PpctGCzCpvg2mk+JVVQbh2PcxZvbOt0Z9C
KLvi60qrQ76YZp8JG5/ZgSb099uk7IMPaQ03Cg6yNEg6r7LrNjfxe3JU7t/5gx0M/+q6/zw6AbRC
y3QM2j6g1sfIgo4ITCxqM4P/tOAkFdx6i//BqT7Fkkn3n3n5/s+F/m+C6/Ft9+WDTj7DkuTE1Ske
1MbDo27q2xYVnGsTSj6hoEOa6qO67jEde/uxx5gaE2uF+7lZ0mGAHkp/6vj3xWk6sHWTtKl0Cf2a
ypeg21V7F3kUFGPZEB3be2cQtRP89c9T6UvRNgXIhsN+gmm0hutEeMeR72kPmG6T6bDLoRluJl1a
79u8RFmhyIEjPhlDpaTt68OsnWZbsGKu3/79zwjU/4JXeBUJG5H1D3sUNj3cpuMBUGUlp7ikf9uT
69ZsxyGR70D4iSdK7bnFnqg2RrJ6lBPc+jHRwVsHatK7NuWMuogxLCv3Rj8YN6YkWC20o04/pvUU
PThtPtyLoQ70VdOZ5rQZc+6eXOq00AcnG3Szbzu3h4DuC+6Cw4SnGwC0/DwLe5zC0s7cPjRbT35f
txtjb5SmOYZ257h6R+mlHyB1mNVmtlRKOskkxVUbZwlpflIFRM8VxrwLpMq+tTo32u3bY3aMtv0Z
MnoPoBkgAQCy7I1/w/S0OeOl1oMIy8ZHXwst+7OOhP7ezBAR337USUbKn2d5kEl8E7q+pP19/Kyy
b5SLtIb2ugt1oQl638W5YehvbNGk77OeUL3Zc4lM9SwDDSN+VyVO9PcywyKlG+uqwN1DDDfSxjND
G+Re1cAq2zkHkDkzqY+BwT9vimGFv3bn6YGeEq19D5hJ1ypecarpUGZBPuLIQdx23RjNQ+E0U707
MzjHXdfnR67sezjJ9CHhkNvHg+NPVZHjiUrSaUb8pCw8/1dkldX4TTddTFFDQ60N0R4UF6WmcUUo
YB75u1Sq4cnu7PxTX9jEN44i0pftkubYx1V5LsNJluOn1LMGNgRhZ+fI4ceY8J+3DnyJsGJlq8GG
O35ro2X2Lw6fdGqyD42vcw6AcX3626PzYmeDdr7KVmwpYZUC1R4/Ro81XJDF5xoiq/SrFonYB2b3
1NcNGFpHYqHv4WHx9jNPwNrn38bC8NnYIGH49N2PHwov0hbWAIHIMLQJMBnpJTvQM8MtDnyq+eo0
elnQ8RYkB3IHmYNtnngdme2jpz+8/S6vDLP0oOCs1Yg04f4cv4pDIhL1RS3Wy58dur294M84ROfm
4KuPsUBvJQULIoOT/ZOGmSN9yQU8X0bjEitBUOh8GpJNQjhdHqax43wbp7m4jKzGwTbGpxs75mXy
o6mb9LYu1rbAQMxRGHuJ9a/cPP58DY8izvP5/AaU0uMhwB8pB6DF174tkn6L8ZW4pNqJ//1TYPhC
erNMSkWOtOOnNLhC13AdSHfNzP69h1tQaDWW/fj253xlrbPEoY8YsJdXDsnxUzy/d8GyGGfTTsq9
cBXwQG+WBBPay+3s5gCBzmBtltKLLt9+8voFT05ISlDo3z78APsFecVK51HibyBCB9a+z4GYsGKZ
b+Ieq10MS/q5fgfzTHzx9IRLAA3w7P7tNzgxEnn+kPS7UVFJet8O73H841XcGoMD6ZMoFWJtU1EV
ZONiJLz4nbwr+8K9bLo+PqjBHi8j6o6rqIuay9xc4azC66/MYtLvZIyhA5DaMp7ZaV7Z+VlhayEB
+5HW3ck0G8w6pU73obZ5HaYtrjvcx8CheJEFy3iDOKvp9m8PyGuTgcNw3dgo4F6cNXOFQUZlE4XI
PluGLaysa2cS9XespoqNadpqm9qe/U4rX395+8mv7KoupFJOOHpAFtvL8ZcI4sEoZW3HG3toKcg6
mwnZTCMyXiLTw1y50a5RbfTxXz+VCehzViBqfEntI8GxG4sZ/VIuyIgHzf2mp4jQ5L421BBKMx1S
/CmX8vD2Y5+beSdTHxkY3Uu0D6jrTnVM0O7H1q8BO/uiYS51Wa3wumot8+C6VXsVV3Uk8SwwGiJ9
qceumiGzxyu7HMRv3WvBEYeJUnwB0mD8Ti0UhxdlHvvmJs7JNN0MMs5IJA708p2EocW6CIZW4dkX
g/RsvMJpix03s2Xam4Xvf/RjB7xGzVQ/F6YzSH2prNV3bS4X2HPKdrv6WuVayb2u0/LCjqk9ty2E
Dvh0sz1sLGF5t9k0OPpgdaqow6HK3CHsvaFCv03UO5HFcx6QbI40Lbt4eySfST2nIwlp0YXHROHv
nloO2QEQnzQWVnBg9ddRPE07+vfYfw5THO2HmMY6UdHGNh2LifbPrG8cmDvvgiADHs3b+tLXQ3OJ
fX1w2/aGdTfaE7fMt1/ylaOM3RtSiIs+FLXXyUauMfhX1ZgQwWxU7s+M3WyjRTt+e/spr2yn8JE4
KAyGw2NSH68gJ+hmzYen7kogPI7A/jRlJjfGObU3iNGJan3zTADa+r1P4neO0ejbb/Dq78RIIUA+
ZHEsrn//F82mn/Ih1doloDkT5hfT0mqTBVZ8xuvotU++yjhYshCzYYSf/FBucRCuZBFD16jsmy4m
6zOInHKv5UB2rKYXcFnDsDvgi4LPYrv6EasluGzS3KLxpLvqc1KzVwMKGhto3iTo0gU4p7Z7uZOy
vumurzgOG8uppbsOjDzFLJJ5Wa2WeDQld7SSssemnuLbReOrqePsEVTYPXOqPstYjlfESiBY63ae
bMGWP/4KiWOP3HgoGwqjI8rYiuVd7U6wQxtyXesFi8gkHr3fwD428GSM8xFmajfuFAT4OQC5/+vJ
z+s43F0YDQrzU9UN7Rid0vyjVhL+iJUz1pFJddYP5oSxv57k8Na40K3kv1UKc7LGEmU1kzehtJ4T
CxeEfFK4QOkZ9JbAtINQGCsJPT1MXPq/4pARNZsuw+4obkpNkJVRO/vCsKudYxpBybVHltNmzpLv
lrd4h6pNnXAoHf/Mil3P79MvBYmFA9fyV/bDyZk35WlZQ5BkN5/q7w5nQEO7s3epqSGDnPkML89X
BJHWyivl7mJDKj+eFXHp1MIEC+bqwO1koAOO3V9hf2q14X5K65KiAqHc97c3hFfn4qrqgtbJ1gKX
/fipqgR6o/Ms8DRMMH6P5GiHVm5AqK2s+ksshFzCJKXlKrhR5RtaX7Q5lT+u3tOYNafSPUfmf1lT
rZgMvWx0YMijT/XelV3TuuIytXanjL2YCGwDEkKL7XQ1cdt0taMzNdUzSfPkMyOl91G2r/pUYNfj
QSAWHoAgYOitStgPMLVxXFyGRRNorqa6P4zNjMN4DtUYnylL2PkWc4ZguojTSFYbutowgZPCR1CB
HwCmj2hf04OHKGH+EhRxo3CdTPrsLmirgDDgpSzTjZaQEM4cta/saKu6CCQL1Tca/ZNttxSx6eUD
P8Mbzel+pE98UfuacPVi7A51RzK2hZn0JpaWo85M3pe43rqDgH08o+mryPd4CN2sDlJbeyKUtEEf
0kXJXySiEyrXZyUMGGNNQL3vg0LddFks5S/DnpaPeYfJbkjzsz13N10X5ukXBdsHtgXcRFF9spi0
zKO5GU3AI6dKP05tJrdAvWTvDYsYvzRFi9k/aWLZp3ZS8KtkQIEWNYlxhp32CioA/sCnsDGnB9V/
NqT568BFsWsUbowLmopNQvamPnP3qrbMd+koFOlpwo6qXeXm2KapLikO0JrilBRvC6/4t1f6y6Mf
NQCfCCwbQSI3iOMPpEWkAuWlMXA2rB0mSLUlp/zc9eSVDRMRHaNOiwTy2ukmVvla9/iVsWF6QdyE
ssUFD1MFvNRFDZfq7Z/06sM4VwAgPMT+p2LyqnSD3vElfkP1WGMolvlPfVV+mazZ/Pz2k14ZPEDP
lWW4unngO3U8eLmXp9KM15VVRe1lgtBhlxtFegaRfu2IdHFqgIXv03Hgnnb8GA8NKq3TdesLsITq
mmX6vPRpsaBht80nt7QS69LLrWCrC7PYLrGZNWEs4p/WNKwGe33x5A8m8Bpym99lGuOVbLiQU/jP
7DWgEdZ2rT2j+PDvBwf4w+Z26K2iw5MjBKRR+toeKWdmhDsp8rtQG41zZnN75VgANHQAPNENAAic
lK5F2YKCxDxFVIO7Ueyoh9RS5ie7Trwb6lp17lBYd6yTLYSYdY/PQHMMFcHJ2d9CtlMUx+vsqtn8
jXH5allJu7UXNRzibsZ9uYzmG8wOUFrafX+ZmIm76/MZXXk62da2ydPlcgCDDGXulxeu8uM9kmML
QkPsXNbCvnGCvlI3Wa+6MxX4a/OVsBGLSYQhAbev44lkLfVsNl4kQpgTLdfULr0QEJnO7LKvPsWD
3Ms9OfDsU6l70ne0tgvuujXbPSbBkqgGs+vPPOW1VY6pESAbMg7ksycnC6S81JkiajDi84JtN7uN
HTaBnWGrjMpj8/Zcfu1h0MxNJhm9PwgMxwM3L9Iou0LjwpiUyU1KSvJlrcCXnDoOzlwDXhs91jke
C+wqnBEn30jZOay+lvm1SL8PK7NTl0VfOvdv/6BXqkrXp4eyGpg8d22Of1CeaK8bZ7aUMYW8xyUA
VevS01lWD7OqttmYnjt7X/4umjasGd8ED+f6t77RX0ceBI+ugR4Sb2JuuWHuzM2d7MW/s0hcbxPo
Z20UWAGVMjfZk00HkzUTxIPjbBzImTaEFyV4ZZvezvQwon57DF/7RasDEVs/mwGXpONfNGTEMAk8
zzbccIxt6ws84Vq1nNngXqlCQfVwwEK6zWS35Do3/xq4XCc6raMqJvtFiR9dQVrVbJbx1eK208WA
1pM0yqIjXCJG2aawuC1oUW8CuQTEm3Qjl209XGSe6Pd55rZbsxt+5PBGP2DUUL1zrCX7zEUrCs5U
fi9XDJ8ZlfnqRba2P06WZzHWdloGTDDVJ+sVEjpa6PVTQMs2sr6+/SFeTmbABMzInFVGz8NOPoQD
ZzspTQAUZXgN+kKagVq4aK/sbl5Pwi7+QKZkL8/8RPOVCXD03JPfGPTRMNc1U1rEoJyys5+yhhgT
XmXZ9iXkn2oyPo1qxpTX0717F4z5U5kHSx1qkdf7cc331vlUP709HH9QyOMzatXbQ0Xi7gI94lSH
WLqatnOwpBvXSNrmXulFiE9GsxQFkQ6lzHDoHy30g6jNf/uKlbnp0siFz9f1WbPmWlTBpuuEcVu5
TSH3WTK0XBfs2P9AExB6Ih++4HaNPcLndePFZDWy1bgZSe8U1MsBRL0mQ1OHwa5JyjkNAjvEOC5D
moYPJYW1Crr8agyWRW6NfrHaEIk6TpdyWcxs28855rwgYMavYlHuA6A5d94FXuU9GFYG5STuqh9j
babquh9kQ2yEbBzYqrM9yw1vCR+yhZBe3xQeWCin7trb7Wurmsi6zvSj7WZFsgs600vh1C51xzhZ
zTXQItEAyNHg1ZDlNf3A9ZE17UNGWUOyA3njRXkst1DaoMkLL0g+eyjSWH9Du0yhS+bK57abKv9a
YjqrdtRsdL2gCBrjbqpqDCuawTS/98KsvgeAlxX1WmI4+5wxWbbGnEDPy4VwPtIojqllxi7emf7k
yU25igdCRelMQ7+y7K9eWzk/lWoKazvL0bmKo7GOQ1KHxgP8XrGdTaPxQtDDLt/E5GZ5UHn75Udr
D82jC1DhLIzwFFWkeCRpW9+PzyLdbkI3BZPb9sq9rDI8bC3YmQ7cg468eNOMfGAYmkJhR7TMdECV
4JA7lyaJfUi6tHgop2z+ouBxfJl1eW+3Q3bZpW6Hl3ZUwjBXlvkDiWz9GAVieb8UGVZMOuvlT6KD
ZhvhkYjr9w7iPpJqHbvJiENLCHRoMfg3ke+SWbhVeAXQRMdq7qM5DpBrC0+Zn0FG7OUqk4lv7wov
G81tmXh5s5VVqQ9IzYtpPyV6SrbW2Mt+U46N9d5j7d4bnashdJi+eOxT7f/IGjiNYeUTvmTzb82N
nlWHgXU0Oe6mWZrpmzLBy7HIFsanos3Kd7J3C3jj1jyT/NGZdnk1ON7APCN3krC5oIvdcJRu9AHx
vGURfBWbN5Pr4tSUzQbhHDotvudZOd0Wjtd/zztdZ5feau3dFlSESzW7TE4TfmGdZYmJ9CRNJYpp
BPDgDrN5reu683Y4nkEpbOy6SfauORvuzrCXONsFWEQ2myqKyFnRAXzm0OlT7A+mtomenHmBI1mW
DlyUBeJ7sjHIeguTskkOs5hzNwy8RX6Qo4h74GAXGevgDyreOnBeiwPq5vlnZQsYJa0y8+3SGENH
nkVVQtXM++ZzUWZVvS1aNbZkYRny++DlIsZZA5n7pokdf9koCPjuYaZJVIYNGgzoyW6qy+vUaNlU
2sBcygsxynxdhNp+zDtVp2FpaptUBpruK5ts/J3jaP/RHLh7hoMlp2Hj9Wq6smkCe9vFSiAWZ1OZ
/kJqQqaSZ4joi1vF9U2lcW+FSxUF34y6Gr84tV/w3cgIykOgr8kLAd7anPULfX5jBEN5J4pyRbzA
KT8atr18GVawYuhcU4WJQyzLBuVGkWyTfuk/G+1ko+hIpLpbTKnHMFqk9dUbk+h9ypaNalClwwMQ
wXIf6BjCTwWNRIdpu9j6AHuhjcPI1s54RQgFwt5Ud2YbJmYV3FUY0v7olYkwYcqWaSebzHG3cSqm
+6VL5fd2LNSdMdVdEjbOaHxHEFUQbRdMZJBlRkuAnuKYwvIqzX8PnTRwSzeshIpMxffQvdKMJS0V
RijBJBniBuJyWNeL62wtejYPk2+DOZrziO98lirvam6Wvts6rTO8K4Y+crfSgR5MDs1QzlsjS4uP
sT21/gHEy/loWuTrhC7G2Q+G3ybfub6BsuNp6z9Z4PyPmAH0HxxrnMkz8myrATBgdYdQrvpHI6mi
5w2IyM4pa29RBg9r9o2xMD9sEf2uZ6kfey+28w+uvRRf2LkD/8ZwuDYTkNjUP3o3ypMLbxAtQTiT
LjQcr+KTX7Tk5LUGh1Xoj+n4oTNo2O24vNruttVDLK5FqyOiGZfEXBMj7YKwqHEgqwCJn9ZhU8zj
TRr1043dR8k70UbGkzLX5K14KvRPnc9xtckaIOnLQGYphu9O5WISHiTBt9zIyzaE/tFdJxzaxRVS
jHaTB5lJeFRlW7d9gVAp7FECmGRWuBE7hx3ld3S2o24L8QgOWdDWTo/ewXMzuEbspdvM0kQY1YtD
PZQLTcZPgGaKHkvqBU88ILL55blK9ijjzHrndXbyafKXzjpEWJJ2Gd43BSllV/HEgtOio+GZR1mp
2AHSxqKtLgRRt0xBfRH7i7hVOOUkGyWd+Mfi6FJtF2eybk3ijk2UD119oSIJR0Ak1fSD5Ah7AmVD
d0xDIVgbnkZH1GAUC2fapH7nVqHXONEYOljNfnfrqvxcQJruboK4XnZ5mWJWYbRl8mVZRqfZDK4z
04ktHePeKhdw6iWe7OTQ9zatSzaH2L1EP2x9S+0AtwnhcnCExNN672d0I2I3GxH/nyB10QrryDNu
ugbV/LYxRH0Xa4dAy3SWvXGwVoL5xWCOwZc2RlG0WVKlrgaNbgjeaze/Y2s2CKsBDI5ui8rEoN7q
SzIwCwvzISUr526eai3pdzbw+WLocgRmNcbihnm+DKREmBLBVxz0bbRvHYEhiJfMeF7Hyi+GG2SP
wU/ZeRNZChaxEDqLvA+Bv2RjWHQEbId225ZP1IRQcsspUEzw0THG0JST/aTnooRNSM0nNlAbMYtx
vbUqzYTPzhsNgUUCapBZt64agjuR9f1DEyXJrbu08V2SmJ6+qhSr19JQfikHzPmhq7ogDucxA4H3
R3iPG/SU+hvFHzeQRuZWto2MicRFw0xzVAXtrMmHkKO6j3Vhfc1bI2fTWnTuYOznereFIgghcIaJ
njeyp6Fpg9+ZcsXTYNH+NBadSLiSrZ3CjIrNKDSquNrD4zfGvW1r80Jm3UTYkCWgwXRWau09Otjt
Q25Ga2RCY8nlnvWRNFD946je1KzDIsxj4X+dNB6aV02WVcV14TjjGPopXvXXXpl0MFoKo+i2KikI
usql4bwbqrI2N43XDnIjTNC00IKH0L2TGNK1HHdlXu5aWQT2th3aqj9YQg/+wbOqtLkiKyOnTjCy
Lt4LVN0ZhlKdAz1q0BiBI+n9VHQi+1CnVjDvOroORYgeyJGhF1fdJ6O2yTLGEmA0qVlyAiPbPojz
3SzXgK5hDPJHuFOOFaKbMshC9OKPsp5L68ry5uSqnj1z2Uq0LwQCB5oym6nyHqc7Siw78rMLjH+m
7Mofh+ldBYLGPXKGcBDC7Riq7bSMhCaMs1cMO+Uqzw49pw3GS2b7fFHlvldu7WBmXmuJoBT5rInG
D3WRd1PUduCH1FUD5UsiAkQakyI9lWAAf1/rMfo5Ipb1CBwt8AnrCmlVF9Yg4T1XtZ/8Hj1UOBcB
xcq7otLGrYysZX04dIdtMvnWD07P+TOLSc4bG0r5fW1PEsSkKd832FRHl40VdV8NIhTu4HLn0a40
pvZQT2MOuwHVHmV1Y6JfjkXv7uKmy8g29Yvk1nGGnrtzg1XCTbcMIt4tRmR2u6afmwvPrTOFcz5F
QWhoMl73hdIeFvUoJAmkgL0mWWEDChsnj81hm5U6G3bNGiPZrUbUktiYomoR8ifLZwj27a3JdWfe
UaEA9huBUxu7HMoYzYgJvSHuK0U0bmNzbNswMtuyDOE9OPpC2pr/5X/ES5fbhCjFTGtKrJBSsd3E
/SjaDR0Zdc6p4rWrPY1xb3XVWkmba7/pL0BCw72q0IARmiat5NCIXP3y8irapJXz3w7xRwbxf5Pg
X8K73GR9XLzoTfgSacbxs6QdUdXaqIdgfBDwMJK1OKlM/a6EJUPLKK0zd+dXiGXSRfzg0nJ9ZtKe
wFR2C9egcQB1HDfvQ6MfkVYuYgkISyjmn1FSTh9dWbH1mGX7KRdkjrU6cHaDtEZyh9YwnGluxbAp
xDwfcqTbzhnU4TWwAx+/FVyFMWKe8mYgURq1q4isI2eJfHVc2AmxmbNms4y+eN83cCOGisyBtzGF
lz1Ejkgc3yUuszSKTnM9vZhTiZnMU+16uBazOflh3hPxTINv2SvPBfZG/bVs2nrOzyBgL58NurYy
ST2cdPCcOUFErZiIBL/i2bjBaJpgKMLUWKqvyqqeqEaj93PJBV0JcU4K8UoXnCd7Ph4Hq2++c+oP
mxdFgMQMXVmuZQNJv/85JA6whk5gEPpmxLL35WWEiPw7DNb8KjFGhS/zHP1y3Tk5A96//PD40qz+
+6h1A4v24fFSmFOx5p5IhBliIoxRc9e0DQLMFgBRNNO6+EL3PDvz3V+uP6iyUHZo3UJkfWHjJToz
KJYFqqeNlPoK6QvXhYVqqJYpOYBLXRzenmevrD/GG0tt+tVwK8Bdjn+lMNJhbhuok0oQcFv3WbGL
najYLAjmBCcbIW5bb3Y4L2nbglrmYuBggfqZPARGS6A0pN4rcx4gMzlpkGwmy6E2fvslXxkUDkMm
BpQVOgKnJMApG/0mseaYUoTsZyT23R4iTpLZe6M1f779rFdaxfC1sT2FbAjzEDeu4wGZhFGUc+Wh
xhrr+kbOmO6QIIkodGMTz+5v7MSTWCkETvw4LLOID3ZiBHmIQXrl7868ywpoHuOKfBjwe8xDoesj
0zl+Fzh50l11iWEaxLK/qUSpic5tFut2KjDt2KLc9dBPuhCUKo4fZ6tRwRchwgz/pxAG3hlnXugl
AouVJGQp3NY8SNCnRkOp7Yum1+gdxqyzdm2xOJDbKTeaJffvS4xAt2aZNIe4bvETaJc1As1u9+0Q
IR7NsvHrCDJIqpiKtm+/2MsZsr4XbSkoVMhhTrnZnTUHNsr1eE07Jz1mUQZiOo2SKvbFRbG054iK
L7dIqLD0IpCbQIul63r8YXoxGi0TkqZ6NfmPmhYW4cU9yb99sF4QYk2tneUDHB1MlqczX+GVjwBH
CEUBU8KlvbgOxl/1ADtPraoAy5C2JSqnHwtvN3HnOzP5XhlSph5rAUUNDu4veHmYFyzmylFMuEB+
zKFev++sxdyralGXfuGeTZd6WeZwztEkW6MEgHhOuwo5oAU0Jw7aoe3iO1ka/rbKKm+D7YE6M11e
eRRpLzYi0VUBh23i8QiOpdWZ/SrbSYph2S49geIzrJpwaaNzBnivkAlWJSq5CGx8NP+eN+C/vlbs
oVQbE4PSYU7Ka3eomsfEwTKDfmPlv0tGxPZhJCZ1UwbCuJgW67c1pvUWSqaxaXrw5MGr6yung5LZ
DmLZgd9Ee3dwkH/muTddFRBmzxwKrw6PhTMbDLDnVIeT4QlmSKMxqwkkK/tVzWLa4+ok71NjWS7f
Xrgvezo0rPnWAYxEljD17cmzUNjl2CQnFHDCKO86VO/+tq/b+WeWEKmCtm0svlaumXVX2ezE9Jes
NBmfWivJ+123dLhp+iXMsa1NM8O6J588Ds7UQ8/MiaNtGD6Fzy68dnigNZ42OdGMK0wLlmSz0DLU
j3E6xxgSIPsI1kQyYPJYjLo4uGaVTId+tgL9Cb6RgluMG8x29iSGKbAliPiEQENUcdMSKe01Lbi1
z1qOQnpC4tbNWtp186TjmqTOzopCCyFTE85DVE1XpbS7d0OZKuKWi3jGN99IiM8cIoOWhICufavo
WVhnFsrzaXfy0xEVrX1xRuClO3sUlVxe64hakGLzMIlWzNvC8PNvIBF2vV38ocx2oIkexuDaKZo9
RytIGHRC/Q5BECzyNq3FCKXd9T6owcvsbwXthw92mukfnpcBJWZ4lOD10fPpQ6qw4VtW1vx4Y8Sh
fZfNaaLoM6bJh7cn3otNFDSTi07AmuQP/Y3jedfGUZFTBSe4G3LhCzpJlGmnp3PeYS+WErwCbm04
yq06cja448cwUrglRMTWZUPU3GTlEBB1W2mVbIvS6Q7p4ovlk+6iCuAbV/cLmHhq2KQDUcBjQ68T
xE4GgtDRHh03uEdk7UZ/zpYzlKeXo4FYDmotHUw8/+Upq8cF+DZnGnwbz8zmQzyoJTS4du7+7Ziz
0NkGfdRg60o6ObhASGTGYgVSSrwYhBxSAQ4cWXouqmgd1ONJC3MEq2bU1NwhGPnjQRerylqVboo9
RZNsZeqahN0vOIuVfVVjnTG71+PaO9qo2VFXnUxzuX/7l76oD9AXMJ5r3s8qmTkl/kxGNdrtwhs4
Vi32ysFmwkOhdtN7M0nypd3PO0eYwcGibfj+7Ue/OLd5dABfitsbLFq688c/fqYJPxipoNM6tctq
m6Le0XGMHth0zPs5Imjh7ee9MnXWu7G3yq5wSfBPBjtilcO7BXrpm9y4nAvnp0ahv337Ic+ZT8ef
dJV8r4Z0VD5rYX78qyLu532hRyLo3VI+5oDW+T4JHLD9jqohIdEhj3PalQkKnRQbknG36LteN4hw
J5Cm9hpYbbyrUzX8EI5Z9KFDnuS1hzXicDFWVfFoe+78HROTgX2gVqDtypqWB4huFsHYXu/trSnF
pAfzG5sMTN7029yYgdgNeT4624U1RUqyiQsnUWOq5IokvXq4q3UjurCAOUn3vxLiQwpZMPrlF3Y7
XiC3ceN9iWl/sKNNG5XhBJ0YuxwBXWDbO2W/7IChS4dMWuxq9hz0M9cwTqpHzPLdeNuBs947dJrq
jzW3Y309W/kCP30eewKTS9Tgm17NBZnTTY/lF11u9QXHPKKniSSQ8zZLknpkRIfaOvT5ElBRLHZ9
J0Tk9URHEw2/VSyWe6J7OiQQcxF9zEQ3PqnGbSASGNmkvja0oy+l1/QpIazJ0v3ZMv6/bwq5hczh
//hTrLmIR7mFN2mfDE/ViXPK+m/+OKdY7j8Iq5/dGaFhrtYR/+2cYhlEEyIPxI7TRMWAv/p/nFOk
i90KRzlZTIBtf5Jd/iu1UNr/rOl12FDA4n3+7/6FcYp1cnGlXoCHbrtsfqhlgfdONgUnkgXtx9Ut
26NDsW0q06lpITjWk6BRn2/rctSPRZOMH7t5/lZQX22MJfXyPbnxBcnXHBBqm8u+vB5VVja7BWQb
plEtfKzfRuIPd0PajsH7KqYLcj2jY9PbTrnz57+G/P2f/eVvNPQP1fevfceA/4tHK56zrH8289Pd
zVdchBfm/NadyHC7WHCRHw4+ie3LVTt10HmpXtOfqdUF9C+M9ldKP8bdxNDZ402Kw1cRdl6KQ2Ej
lzbZjoS3fOrLLn3vosOyN2tEG4vWhEXJ5bV/MOIeugGCUze9pLfq5/uWQA9qFN8v4gvBFtVeKKvX
LXZTxgo8TzEIsOYa+CUaJuNqKkc0oL6asgSnimyy3gfxVH52dDp7YaDorGCe23bw5pBw/GhgccGU
iT2kEkmho2gzAXUmYZf2UAiyGbyI3p6byR2X3LKgJz7mcC+ETWcciyaTqxm9TjaQLm7eQ72dMEHE
Ax5o0AOw2as4mtow5yP/T/bOZLluJNuy/1JzpAGOxoEpgNuxFxtR1AQmkhL63tF+/VtQ5jMLkirR
ssZlOYm0UAj34gLux8/Ze+2LWSr3i+MWaexXeNKGXd4LZwJ20veFr0p65kcHEuG0H9ypu6iGdnHP
oGJGzYFu+iro7RfNq5vK9qxdPfs861xQxwyQuhMSnO4pkxkBr2kWm9wkrW0732VyLwOPCeQRjlT8
ZK+TuhkTZQ77YhYp9irXHa/cVbJQs1tsUhVt1ZydUUhSXxsExauvLfHA6DwysusyHQGLjl61vhK6
2ym/TCbzV5t3Xs+XKKZ7oxggUxVmAgJRbGL7JO/SHQbU7MrAciKuCc0WF+3kTKh7ipo3YOITQz/r
OOTJTC990g8wYgAKmG5p7ipUVD3IiD2ibsQFZUo/3JhWmaAK2xhcZpvaF26PJzpIotqtQ7cciJw0
Osv+WtXCfUmnaHEChwb+fHIyaCEBaOBxmysxmZVlNXv8bMlC+m7VzdcrBxcVapWetdAHR9e60DTc
LYe5yMbuvO2y9dfUzDzGXuQaVqBzJOj3PIL6Ni8bVtcH4pn8mBpkQLtNCf20IHri31l0LP1qzOto
F2NSjhFQ2NadUOOBHDLGzlq+CEF7EakZM7GCGf2qJ0u915eoBWmULsWJB2/p/anL7YNmDWi8C8hy
cGXXaHpEvd9Nuw7q243XQpQLtFGpRzLV3VvDnNfp3hR99g2YDvjE1J2n7xZajdlPNK0h8LzqcOsz
WnCS06LNOlSkuml+ae1gvAwa/LxgTarlWDa16x7i1S1+VfaiLkvI5feOGGFf0tXiPSBXwy94e8/1
qJueyyR2zuzSytZD7CIVqFz3SdHY7I9rskT3i2r5lRONx26qG/VSQCbxTt6wIGPthUY3WzSZo4e9
3oBJhXpqPC8DAit8ea37zRuGUR2TZPZSn6yOEjmNN1JOs0nLHd2nEcFJlNQyMOyIJvrAPm7u8pGE
m9OCGJh5YN/OrE6GJn8R2ovqaeR+hy7xIuTlaVIZu94eXDfUu65eCGO26ipIYFBuocwtpNLVi/to
h4OpfxZ23j/aDIVNMrv06CweqzY/lLpEwTeYluL8Qg+BRCA2qXul5bzFZBwPQygFVolAgSpYfDHJ
5TmPRF3topnDHoeHmIGiwSHX4Hp5MPV1tY23FUfB0eqshRE6Dw3nzk495qypXpCLdBNjIC+rAs1O
JNr/dJzMc12W5Q76uncW8//Ju0GLgtxl0pa9MxPl4s/QhW0kgkV8SzpnNoJ85GAfGD0BjOeevjTo
f2yFGIbBa4TGKo0iO6hNcxB+B0Qr8bG0psZNHBlWvE/KtK2YvRslkfd5gyAVc4olGf0aZbr3AAhe
pd3aqiMBMhF3SE7SpeOT0631EKP8EKJL7l2zt1DRcjB9FQMj2J1OAuR44bCSl69OmqycBmvh+O4a
KcHFTBy5yNa89UzT0gLWYeZQLDaiInR8Em4Z4tCefyB3xOc0q2ZAfDlZLzaaXoAvLmp3iJ+bMSh1
SF4bPCXuvNRR51NbLA/JYhYFD3lffSFN2r2WSS6+iGjuf3VuLZ6nsZq7fZ4Db8OUOeQqiPpeFijw
8MXwhpm8/ipSTrcrWLEhgk9JfJ0xgwY2ihXD8h2eLj/fhlwXbqP6H0sKoXZXDUjoEBctQCaobtUS
pEoCd7Vk5vlzv9o87CO9hWOkaQze6ikd2r0LDPw7tskMnQmAgMynN5TOu2iy85eEwnwOAaIBzm1p
tQCnbQvrPo0YEPtFqUb3TA0LNAWL9+MG2tesY//XHJpt0+IugSbUYGJ+tTFMxzxiIdbZnijXIeWI
PNqWnV+IrvZupk6p+7nUoZxUaopulq5FugT8pAAl2lbdf0YD/78u/j8eteL/vSw+AEZ8+flPmuD2
5/9TEnv/oh2+HUEZUGCw246+/07yBjNI8OQ2PMd/wfxiwwz+L0zQ+BeDdfr4rNOkwf0+qv+nJDat
fzHwJdTZYyRO/B3jyv+iJv44WHJpN+PipiFBVA7krrdHWCKW9CGT2OQWIyrPotlZr5mgJUeN4dJO
rN1wZclp/JIOThSi7zZOrmrM4z9u1h8K2u0a/yhnNzcNF95gc5wAmOy+bw44OKLKTV22DJaBx11v
rzi0dufNYn12ZP/QF+BSRHuA5aExwJDknUlgLrXeHnVPowBuZAhiGxxv1fbAhv7+lcztLPHmO8E4
oIVPaCltduyB7y6EgBTgDRnYQaOJBWCdu5zwR7TpoVCjczXJMrN8O2oz029hxKgAhQmZt60clpc8
M1nH6SRl1c50uqYN3NXx7vPFmI0jS5yNDprTsbZXeEGwm0tgiLs6mxaHpZPJlr82kXHNQX0KIjTo
8Y7Dttnv4lZNr7Jy5K6fJzoQY5ZTnCQk4ei+WCjsd/RNKR6M2GnOTWZi+n5EMOURTpXAEO/0tbHO
iHNg9/37vfrwm+DSAapPGwWYG33Pd7dqNkURSY1ZRBLPL047x3via/LPep7vr8Lbt6VaMDrn8Mkz
/+4qLX1tkWoEzckYDaUWWxPyYYLRFx7PBwqWbmdolFK+0wNWt1MzpYchOC51pfBnvRqup4zxZRmL
z6Z2759+ZsecRhGa0JJlsvteysEIRRVFwwdbe7Hp/zCY++Mw90fUZtr932+1EO8eSy62Mc+23ARe
Nzpyb1/3eS5z/LZY2Er4kZlvlDmZwWhny2NcF+0LjPsG6TuAx0cpiHRAKpysLyJG5ruLa+EdjCxF
em8Yy/hUFZDYfebMlCHoHhw7KDqLnOOsaJYfboTo+tCIfGEI3feJ5+tT7nxG6XjfVdy+jUP4ncT7
uXna37XLh7UCjbxiikr08gEmgjqkVpyGg7IuG+G9/v3e/eF3IqyN8ol1lzTV9+IXLe2qYiVrz7dy
M7qMmD8eSu7BdaVF5icij98O9H+uHnwxJv0W1KjNAEhv8e3PhMQ514jRpVIHo17DLmxgA4zwrHd2
Tlfh2HhNNfgSkT7eIfS2P8GIezdzvLiSKU1j2L5exHq7txY783ZCSY3kX5k4zx1OFzrQcVVBnnNq
Kw4zRZ5XOGd5czVqEqJsNsfxGOrw+38gsEh+mOa8DEGpw6yj2Ciqs0TWXRQs7BxLwNkeNkgdV+JG
WXhfrkf2uS/TutjPs80YCauB1pzVVUcBXsY9yxU8zZWGKSPpZoe+P0aiStb99Mmw8H2vBzXAtuUS
52fS8gHS8a41m7ukNqwOGBUrqaM2MEQDTdoVc5JATB3th6ouum+4oDwyDoB2HNbRwFbTwjC47tBF
vs4FYl0/HczumUoq+rZ03fot99riUjojmAs7A0K67xLlfSUeB5FY27r5j78/cR8ol9uXYGH8PaUx
4eW825wRfedjsaFyavLkcOPA0D1H4l6HMZHVAbFl1LYbd/Cg7FaFvWXMuH+0btc5bYQSjA449PjR
OUNkMzyYeGPDSWPPCRmfGcknO97H9fXtZ93e1X9MlCO3413d1teMmXlIP7kI7F5mu09uybseHr+r
oPpBewJE47eq4u1lemjfiN2Yx0NGLZ8LM8/DzhD5dTln7X3cmW6wLG70hezL4ooWFpFnmqkRS4IX
dbj5+2d5P9D5/VE4zbNs83EQCbz9KE06O3EEmzswmkgGfdMPt3HfpS9N7/0sNwIN4SJ62NA9kUHl
Ot0nl/+4+FH90ehjQ5NQlN6rXki1sskvoJTRknXYJ33WXth122wzhJxDHykUn+zTf7rglpbAIoge
AiLQ2+870/8fTZ0WokD5FlZL7RyZYQAGm3vDn5UsP9msPj5RNIrZFRGAofskCf7t9RRPT4Ikevup
2zFEnwvOzHE/s6j+8Sr2plshf5uG6rt3rJgJvCm2xmjSedaxnwgnBjcrPylx/3gVxIO4NMHWGO/L
wcmtJLCVjX/v4S60tbwNcUN14d+fyD9dRYITYXZPb5iH4+0dK6N0HMdNtpq32ooZZ8WPqsj0+X+4
CpQIVnIEMR8YPHaMycIlviOQtClG31ZmcZxIMbr9+2XeV9DwdnjTWb5QHfIIvCdH6GJObafkhwHm
P+1rczb3DX/0kGe5c+J1Wr4CgRsCI6/MT77gB8Unl94UlltEsc6s4L20opkns+1weQZLy1+ON7W+
V8h590WyVLt69RB/5kjvVjVU+8F66QvvnrpoczCln2WYbo/f20oAAjtSSKYWHAjRV739SVH69Wli
wTHkZjc/4raW/mJaDVr4Zf5k3L4NZ95di7kC4i3kaptf+P1D6qSAK3SrjPw6Xb2vvO1eT2rEMMqg
boBgBE6VkpiA20I/s4n4kehEsuiiNGuMREY8JF+zSKTGieQYspZmC+eXvwHgtH05JHkRDlSYdbC4
XoRW2STohAbtMnZ09HKcRj0lb+wbnU6Gmtdu6S6WO07xJ7vUH74ixdsGR5Yo8phRvb2dJF0n0xLR
DIpHPCNVbBrYttVwXE2n/ORl/LhcUjxQw3Gu3wg07xHVhhqwTmz0b+Jt9J+YftSFphgHK+H9qjdP
yN9fl4/fzP4tGxEcI9iO3scCeHYJK3LicstC6zujmVz5itwkX+sN/b8mtfPuo4tCJwiPjKB1991u
X44ESuU9fKZCdKvf6LI6A6HanK1NEe2jtdL3mxb0a1m44nbAAHvSca2EuWHnp79/7Y+rxDZQ5DBM
34CJ43umkDm66Wi1PLNyXJpHEU/9IZ1pBmKSxedM0zdaT0VBaIyRlvYnZfrHW74t58JBiIW4gaHc
24cJaZFRlpgdfUQGVpCtHOn7tGuDRGOw9fev+X5l395HZCoMMAWKL/739lJDVCY5gUHU4dnwYlSW
Fka0rP/LR8jiu1ioKzlOcRD9gNM1pNMY7TASr0Iw11XMzGUPgk/b4k7qTy71+2j2z3WNXwtgBlfZ
CIuUqNu9/Ue5mOV2LcpabzBUl3Qx8dFHhyUyaUSNy4z40DFz2zyu+myvUI2SDc5FlMwS4jg1bGSs
LpY8sD9uwdyn97BidVV70SILa/xkmkf5ZegGQqAATdo6/EYtfQTKX8X+2q1TfZO6uSwOmSO0x//2
d+JrQQEhIh27Cqr5d1/Lspq4XDWqzr5Ux1nTPBLLjM+gjH+6e0zMzS2kc0PreO8usyT0cYaCzCSS
oNqnuUjIBIzcScv2nh6Lp2Zc09bXvXG4U2SN9b5lj1nrKyKvD3mMiygYLSzuk5dSINgRWeqpkYR5
186uX+QJA5I58+DqTzQRmMNFkCjxXguS4PTZjIhCLzr9M3nUh04kT8Q25ac9w8rMdvLuO3lTqlZS
ujqgutm94ZXdj34ixJExsTyzeouNd7bF7dyU6X2UjO2FI5rP8u0/vmW8Z7xfXJ/JOm/1219vKAsi
EiKzAYowFntGKw3Lxhp/sjH84SoUgVtFA2NUgjN8e5V4VFk21RVpeS1EjAbYy2mMxs9kbR+ge/RR
JRYRakFId0RYvLufcNcp2I25CyghpsdWlt6vIZXFMW0j935I4RQuRAQOu9JNrdeJoUxQ6UK2vjes
pDf8/bX4w4/LqsJWYVNg89CY7/aLZpFjGWuEWWBVtoeL1bLX0ncwkmDx6MA0BBOaY2RT0qqWXSMG
MCTOUEpxow+xuP/7h0Epzh1+u/igaOUUCZiKfZmb8/YXGFBCqTgu8ZOIrKfNjSsfaafejNkOBAZ6
MSisEMuGrG8ByURZhwnZnZ4yVW3BZbkkiSZd9AeFROkRE3d2V+YL1AKvKh6KQaxFWOpW+qNZSDEg
kiYFfGZ2i3EJFsCsfaoP+G0zV7i3ol6LbwCpr6/6TEUXsNUys7Wn2b4Ep2h+z1ND+wV4o2gDerED
6ZwuWaEkZpISKppKnnpDeS8UGthty9GazV3ikj/nx8S2mYHrJdLyE7YWusRemTEetdyziDYyEDZR
45+VtAt+ksU13a2ZsqKdpRN45U/kEqBrYTr3bfKmeN1XMqm+M/OfyLfDTzn5YJXoEwqnk+PeaBf7
pZVeocLFxTQbZvRdHOILF134ee0VFsppd9YxhtOSvphH2HgM0Bf7u03y2dbASKqvFh1fNB6xo49n
Xkx8BWq239R4EZvVQfXKyI9Z6xGThTTchMibDCMQ985dH/uqWrRDmmXN7WDW3UMn2/UmcmJ8j9Tr
rL11NORXAEnVV5P3DP2z2+c/GzGp726yZBd11CdTEOuDm4ROuVYv+uxURDkSt3WyYshOvBF47cLO
s6M1xICo/WwV7ABoOdX6Vcs0vNbmGGvi1NvM5ZDTOJBIY8slrUYr7DhH8ICMw2+tST7X9jp/AVLu
fbEBhEzgBQym9rTtUV2ZOh02HkjmfiaJPj9Ku2oYLWfrellBTV4P0KzUFUfu6ltiruZ3p6pJm4xh
QiCgiRnq3RiOVoPMVamV7GdroXpGGYi4w6CFlQL5hCATwihxhlD3ohFw8lCWV17Z9u5urcAR7PSi
HrqrYTDB6hZ5EXeBtkRZFdpSERmSuW2rgi7q+ca6s5LaKmomnCHe3rwKS4TUP+vV1sbAqgVp7XWV
d7MfOYMDRoJgH+Oa6PRM8tr3hnUc3cpxfEKittSAtmNWu9BNDWFCANLop4WkKeFGDuMHqLIdFITa
vCpnr9vuXrXuamUoPcxgh0vMt+mUh1bV9+da7VntXitzOe/nMlL3TaqBBRRllnwjdFfJYIIX8L2M
is4NHDm3yR7feXTJaMsUF9GaJQ+jUEn3dRh18qtss5kAqOTW0Ad4uuOYfjcmRPgyTcbgiOaqg6jG
4EA4zo7XndMVbB6AsyAhNlDE8FISoPqlkAkHHDay5ec8uvI8b3pRHGQ1jfc5mvoe6A21Ch+nrJ7U
aCSxr2bZX8Su2+T8PaV2MlJbPhVxMnybGxhJqHUksgqau1B8HEPZJcgSL78f9MWxznN0LsJvlFtd
jCCIkkORD1vLNbNgUSwWsboIMHXRhxjk5qfaToBXyGZcWIgsnaRh2Q3WGQgroZ+hHccN3uYRb2wh
xupQzy5jg3zMq9uUn6c+TY02OyGvsGeee5Un6wArzUg10gHrC9teeQd0FuO6CTUbHBuoHKCetObY
hTRc68ulmJUWzFMG9kTrh9IISSbWD54RG3KfZM3Eouguyesct2u8q5hXEnLRyjOn8rQLYdJTAcYe
Nc8UhzJDAZWhLuu3ABXiNKklYCuKlzgh7i0wG+RDYVKNNZ7hZlthkWrttdhOzKDFOODiyzLmhdFQ
lYGed2XSnJicU+4ol8Cro47g6UEpYSHerkqEUjIycxOFgQYrxgTYUKDFmgE5LLApSn9JqH5DS+Uk
5wK/IPUsEoALdnMz9K8pZRriJ7GlBaIJV/pxbnO93bWmXd3KtV1+FpVMi72EX/HNUgtO7iE22Tym
PvVAt+DmKHfkyfZhUXcrwrFyqXWfspepgFrTMQ+HPrfWGwJyk+dBYm64sD22vaNydRBdtprohqce
tbefcaKIwmzQ6xCMJfKLZEjXXyvM8btZaFTiEMhjZA5kiZLetuIqcQ9jNrR3q57Z+6Q1LuuUO7pE
47mEzOO3pc57mu40GT9rjXwube1QbciqLJpDJk858I1511iMoPLhvkohcKjq3h15ZpjnADu6Ttvm
qbDyEyU2ycX5Tz3N9ozPTvaobxvkdW07VxFypAFicOj+Rmz0oWvXg+/M3oEpx13Wlo8927vV9OfM
tWEpZOnVtIxk2xbPmUQG3RFcZzzVw30eE81J/DC1bWnIE5SYQ7+k+0IlO8IX9mytci85LoSp1Rnc
VUhMq0k5nCi+hh9Xkfk9Tti6EDMz643060ErEM6B+xxuowrWhM9hbj7Sjj2n2cSfZT6Lw9lAI9Pr
JTodCR6nbQ+p7O8JLt3rMS/GUNaX0VSw7Cb8SlJ+sQjKURoluzOXd2j9Hqk17nsNoperkum7Xsnu
qC/yUC/rdyexd23vXcbCPuf3vzVF+WBrWzjouODWFrduE3/JHHmy8wc3vjTtsgsHqmIfBWh8zlOm
ds30K2/jM0mhGG2po2WsHowmvrQSWDzZPK0Hc01O/Uy3PU6nu7I3DtOoEaxqyRPYnIeoz34YXRW0
SthhMTZA4sQe/BQCn6La09H+NmvixkjoUyQ0sPVavxOpCj0SnYPGtWnxaaHka5LQuyICrwFxJYOf
ZK4ZamO8vebrrtUKXK7rDcr7b6MxPWrtN5PQz1jLXjJVvPbRVKLNqXjL5wtcjztvIpnUK68jAkOw
dRmnLDbM7y4GSTYhYDzaNJ8ZSRXGKNanlSzpNQsnob/WPECbp/Q1Nb9PzDQnmwTy2H4seJ/8wUnD
1dGP8WC3txPmC/gqmgOELRLTTnfrV4u6BRr8lazig9229uagnkIcdE8wSmDzpPlNkXbH2uapyGId
vfHwzIt/DZq7ONVLReKeZInDT387dAhXI1O95EMOvCbVCKNngNuRrTPLDsVndTmpBnKNHuELwOv6
mPDoWCd9si/RoRzdpT/q0PGObtNd5GhpS8RerY0EWtXo5AvSTZ0sX9mwKUDqdD5GlDOHpM9fqwyF
7Qq8LRPl/eQaT7ID39f3P8bR0VDhNY3UT1M8E8drK0uPYHbU0UVe2vNXTMDad+HFxmspMKAGAorM
wClSgAooe3iUfmHE3hdwMYLUR04lFJFm5Xmh6pf2dvaS1jvBjhR1oOvLIuFlCaMPyDTpU6IBCgRZ
uVDrt2wtDUaSMDKrcETb3QddMuZX0oULvFtaTv+Fue0tvSBtL9Cp25EdillqgZlBAQkwquoHlcUW
Td0Gm4XVG+l15NmpBcC9S0kldkzN4Wdw2KftBYyIDV6DvVKvW8tXZr9aOxf1eOejPCDskugfSh89
EibqUmG2qCpcoz61EWed3Tirjsu39ZLuJEMO/gLlDj84M1RfcBDOt5Yzjdk+jxOao6RYd1NgW3mD
805rai9sO9d9TYYs+Y5ZNOLpNev2ixx5vcK2wNgVkMQ8sYBx2sdqZBJtPXJ8PlPV3PY8PyshSeRm
50OQJ6qDRgxaq6ZGzusWcHIRcdbpgAgFoN/yWzer/ZWdECqcBstwzdMJ30ZOyF44tM4IDmMaUL8Z
1kwhYs9Gx/DLmvkjpevcenZblT5jYSILOzYU1K1LnUNfGxtj2Sek9CI2RrDxa4ksE1mg6EYbdmox
IkzXPDmE5mTaGRvJRIE7ibxcWHXR/p63hKubCJZG89YsmI9ftSyxeaBTpckdvfv43Mu61AhNfepJ
CYZD/CsjwoI2NqHpj9bIKRUjTJE8Y5Uxmh2Ij+6rpozxol76eJvkDgszGjKw+dqYtpXfo9i9lG7J
5u5kCu9MHkuMl/W/JcxGZrJ+A2d8XpnxtLt0NtaHAk8ZkDzHjL7Ktq+ebS3FyqvZlfFDRInHPw56
g0hnUJf5YhrlqSSniJLMLBBSpEQ3MZBCd5jtKTTH+KxuS2J73CH2Bh7OlumtDnX1Qnpo2I8rmeFd
EDteeptPRgmnrKgfQR+OV+A0+NqLpri/jGm0rRXGUR/hrO4WjMO1TUu00rm360pSY6B6/c7CLbwg
MlZ2dbK0Kd3QGZcuIw8IeX4bNfEpK8f0W4ypawy1LJUjZlcHAuYszOFZt+A3kqho8lJjvfQdkZVf
p7xAAZkV2/ALXYLNnDraci/JgHe/ZR6iBn9dXJJGi6qZTr1pFFt1pMMAVA6OY3OwyDi3syj9osX9
4KFEWxhr4RHKriOiT1BoZ4tjHu21G686s3RjtNnV9MwZgxhM11yV2jcIvi8N2SYc6UsteW74D745
OZRL9l9XtGELVhQkYVm71A9wJ3zJ3VY3BnGyP1avYBYyDpr4UTtRfck4eDACD8FEDdVwcV6I+Bq+
pEa5ciqQpeEeyt4i96GLXBow3ZA2QxhlAnqVC5IP9hIcJAkOSS/MPYQLtPtEghn9rllH2z7GDSqv
G6Y8HVaVaR1ebHrDCjW96d058VTd8NeOTwXx4mzourfcYS9OOGVzioRa2LfqF+LO6LYFT/SkOseI
d0uf4fPN6BhwAGqsxPEFZ9DxMptUcuy6Kin2sb7EDRmiFtUsomR6sp5HBA7jhH5pwim1oEdmYoWU
QIBQ+mjESQHCE4Wgb0lAkf7S5B39fge3tFbAUFQWmRdAH2IUyxV9AomBYe0W31TldJF2WpLvxoWB
VwD3CcAikeu8L0TfRCe8ODb+aZ0Edp8Zpv46ST2V4Wjr3WPdWLUKhDLEGiy6TM7WPKqsADO4ckMC
wvk4McwdI8xF6RxKiS2jh6Q3diOS4imttHOdEyoNbtu9LPQB/j3H2OGFFkwFfJFxJP6Aiqqx1zU7
owOkYbZoWUObAJnO7z+dd7fVVFH+u9UUUdWSQ/yValbrdwa0uoWXxUZE4yV2crMsVXwf607/QDZM
wuYVl5O1o13BM9Fmik3bm2l2hEpbpNonBOOYwWTM3olnLp99p5wb2+8mUNZ+bduJcbBrF6yJQogR
zr2E2Jk5iQsLCQX8TSKXug9EtsWLjSon2aMfbc4hvVePrr9amjpnKmxau6LkIBJigJGXupWBtDJw
uz+1lVNh+Qa58GNpObXux6bTn7CHrz/FMjbPURxZ/WmdW3mpJieRvklA15clST1xKJZO3WlUEXRc
+pRHLOogBoeZJeP2wAF6KXyaaNX3yFkg0gGNbHCa9LSeYKyV03OUTOgvWbOWFKpo66X4+wa037Ya
1MEkngRIbb8O/c51hnXZ0RdsIOxpDlBviNjZF1oBln6mCLDoQiXBcx1w769h3lvxtTJohUHOiihs
yE0ytV09VAUQuZadC0ZXHN/YXcPDgNi8BX9JTgmu6GVFTg/WAJ9I0hnFtxLA8Kuhs72wMw2Cetls
OOFodEtngTnsYK1O/T3LvdLcIaEqg6XQ1vY4lEv+glnOuTRhoV7VvcMzlVMPO3t07O3XrOnlXTWu
+WVutyxiIAm0T1NVt5n/214ng1z0heDqUaJCMXrb60xUTZZzVQC8lTObe+xOPcBLmXd3Fg3DJzn1
43Xnzv1tI9P5ilJvfmhmx5wOHSIzuowM3TBvaUzD6cfoE9Alt2kOIx6RX+24dpfRikVmj1on0ve9
sMqbqBsnyudCpAs0O9um/yXy6JuVpWMWxglbrD8gpsKhlRjqUQySPJ0hHxIFo3ieL4e+tN0goT/n
8DLE0UWGXUKd7FknITSq2vG5bMz1pahBO/sGGwNtQzxQD0VMD4pfmxX57+3iD81ihwkLC7pk2ILW
8L0+k+qg0oxFlQGe1vZnXxXec9IY6hNxzR+uQjqPg2qD8DUE4du//8c8TDe7sgGkWgRKRekFPT4V
ou4d93//Lh8w8hQcJnPELc4Ohg/Pw9vLLGgdagnyPXBzUfkNvvs9cs3u1S4FLEuReJcVmKGgsR3s
eMaiX7bYoPj9LVf7rndCu7MXPE9zLcYyXCNtPafxk5wVAJgP/ezad+RQw7ehiAn//sG3YcWbp3j7
3OCPoFh56GUd+fZzp7XAAAPZiUp4sXYQjnWsWfUGG+3dT37vD/AP7pHFC4PyhAE3ttN3s4p4tlgL
IlqrGg8/yF57xNC9YhG1QoyMwy4uVNcfae0ShKwg8D5MHjzlnSWb8qJvE2LBZ1NPv4IWsahShT1+
/fu9+MOj4umOvX1IiALoQ9/eCwEBp46yNA+8nqD7Gav2Ja2uT8Qgf7oIEhgcudvYhqnY24sAOGV+
Dpc1oJGUQnegzZoWtXb8+1cxPgiSGZVu8WK6gOlCOvJ76I1FDadQm3DegO8CHxfv430j48UMynxL
QAezTI4BOnnys/oq119l1NMbxeCvTT5oZCsJbKgwy67UGvcRIks105jrcMO0paSjRtQxSSfExBk0
ZTKLDlPUFcmLTBNsVj2wwmZHe9J2ebDb/IkmugbyOc2X+TJPI/obHBVJRJJpA+dXQrbib/cyXYYD
4YApOqtZXSZKttZuzCd5ZwxbfAYzdICqUBmFfu6Y3lbdmJQWvhI6Z0tYivHXAdrqr3WK6MRkifXY
p23Kk8bA6ddGMnouuchwZEgG07bK8Q0EZVc6P3FG4N/xTHduQ4sKynscOwWMOhMKUoin1zbYlWrA
ymU7U/qkRNU+sUKqm5zSdgmlbRWPyaA4zUMYJ0zU46Qo9nXP6PUC4jSnQRFbiR0YBV3oEDC8giVT
WMU3KNFoPWp4JKR1YTfOjxNtCcKdaXNhiVxHdeob13u1ZFffxguSkV1jVOsTY2QdBYpaK2OvLxMH
aSGJgcWBMKZ0WihF/MVldIJFqmkfdcOaHoRVY1q16oxmdTs6RhtKhmAjzkSbWqybNbfyC60v+Dmq
1Liyiooh9lKtcxwixyqyYIRwfpdzmOK4yNn2gm+X/UqbkeOjWspR2/WDlf7Ki3K4W4hmv1TxnNzj
0oX7DFQwPidqFOJm09GG7yKLRp3yWqsjFlUWz0YvV7TL9nj/yXuwTZbfrm+Mv1FcbHwjCBnvCZde
53UdLrU68IZsnfeELka7OXOHX3aT18VJtowHafO4U3voBkX97tKqHXaWEWnngiCPz3RSHwh8vJfb
bkckKTqDbZV5+/6TY5d0TFS2nMW4uVzQjXHo6q3HambgI5LCOG8yz7w2K+FSWYhqBxb9Xgwz7Xia
UGctHJRwwXx3sqwo+mSF/rgZbJ+Nj4VvBN7Z+/HtDBK2Kuk6kZOXGsTydcnehiVSudm8++R3eS8v
2m7DNiJGhYqqA8Xv29uAaCsTXRQ3VOoTU73/4ey8duPGsjX8RASYwy1DlUrRlmyp7RvCaZjDZiaf
/nzUlYtVEOEzaAx6Znq8WTuu8Ie5baz/ORWdWqOA7+toQ+UbaxWlSs3uYHK9eV2fRVhU2rIbtfTD
3cHq5Ps20uagn7LyFjNX2krIDh8qxJS+7nzu2rjebqNVOUwGlkSksu35T2BmMP8a4BzrcXGTpKJz
LctpD1PTqqc+iZsDF1zip8T2tyYfH5C397eJHL45RYTpPJWCZzpBEfVDTX6w2wga8VLo+E3UWHzn
kyJ2wp71Gbn4YBgpGImDyMOP7Xx+6zFXxg4+LTCgyjpUCWZ4EYxnWDnmrwrFmL31vHLOwI0DQlgR
zKjDbdYTq3eqp4gKeaYRDo8pGVFQ6boIxsJoTuDGjIPoF/l5tFQcExKr8jULe0RC5uIf0dtsLBAI
hOSIWxDybfewrMzFZNEc9Ayl7/5IKQzmxR7Lg0lT44TUo7kDuFoncjPR4JuBqVFd59dvlaUmdKbj
ZoZx7/RN+WTqbflfYQ6Yo+lZuhM6XBsKdDAHVIfeKOubWM2WYgq5I51AGUlUFBBUuUM3nqfaLRPH
OXy85S/jFOqHSEOhzQpdhkU930BINkRoQnFAZYsGHMRqaEhGtme/dKGXx3LBuDRQhSNSIezaIIOQ
m03tVEvAdU0dhOsSLMCbDQYyRPijXAwEdzTcHFQdCvYnZYGyDU4BuJKbCwnkq5VNEol3PYhHdRlq
x23gSz2ps21+QUmkxXE5LJYec5wsel0GGRGKjyfpyopwlaO7orP2LM0mYkR5M6FWjOy5gpeHr06T
9JiUSkkU1Zs7wenlgQZ/QdmRMB2OKtSV8/UQA2r/s70UXj1mw03cZMtJUor6JDQQINnq5/LxT7s2
3noxw+iEKXsxXhpWYd1TePP6cDaOYx+takgQvPEBtp+SBYLbzuNzecWuwruk07yKJCRbjP3QKaOl
tKSDOXwBSi9q+JKqtniwGsU6Zi2S924fdS+zgio/7tFZvgM6vfKDNfYi2QONdAV81/kEIx9e64SZ
hVckpfGIWHvkl6pobiNNpnmlETt9PMGXBwy2JEPBs0MgjaTxfDx6c4XcDCWS+e3bhA8EtcadGb3c
nSvkDwNNMMVQId+ptH+lvhRFUKORa2TJKAG6UzjYJ0dN6kPTLfbO1XT5YxgKF1qNX0NGuRW+q6HH
So1A+G4WavTW8kBw8zv/CsXmRpK5MFBMXqVDL5QZVVHQGZ2bhMsC3xMRlcbzrKd0EbEY2Jm7S2Dd
yk9A2ItRVFRXt4KoizkC9DFE4k2z2d9C70QUEVlsXwD8yGn3yNH3vJBGPwWrfkhLNe79RK3NHSvb
a0uIzdsqdovmmr5V6qNnxgllISl1K11Ai2886Wn56jSxvPOOXVtBajEKNEzIClxo59sRNktamQlp
SCol4wkE5XKqp0Xb2fQXzDuWUGFPQhCHRQiYdzMM8BpbHawWT2sJeobXDmr1eUwiVI+WmoKfq01q
Eaj93Lwim4Pupp0V8reklu2XAlLmSxzp6j3tloV6jmFho0OJaVRdZRlxX0KHuPv38hGEdiwBQBzL
EOS209KmtKxA/6zpektFN5+EZ1W12Jn89W45DyIYhYmhWbmWYrbL3MtOi/iuCmN4GYr70Cytz7E2
tAGFx/Rro+JdCMBganc215UlV0yVrJaNbq18g/MlVxaY8EDMUq8ChH9yhFVDqquLnd92ea9DsVk5
TTrXAxfe+hV/3UII5lWZVYPWi2FVFmhbZil+ELpIeZcLE0e0WUXuO7AiyPQAYar00ziKbM9N8Mpv
VTUHKtrqmqhy0Z9/hZRkLX6S4GFRDirw9RrtIEdAYGd7XxsFxgSruCoaIRV9PopAbMopkhiGpjHh
UEfVJjBHTd25m64UG1m2FQivgmjhbt/EApEzFKBOgZ4Vs2gQXYu771NRRcjnNqFyAoYZBX0Is1yh
4UUNIzH8AS4HqPm68uhoWnep3U4PDq/70QTgJCHkZQu/me3uNu+V2sdPUvjFQD/n4yfvym1G+sQT
QZ2Cd2/LPNOAu05KjO6o2lrWASkq4QLRuqP1OO9M0bXrW0OPDugPGiAKR+p8JaBTDgb1I65vrNpW
9wYQYrBJ6yeJXOhzOujRSV3i5nPWLOYJiXeanlLpPH78ey/pBO91Z8u01utbRzPz/CtqcwL6Y1PP
mrrMbN0ZcO+DUc064OwQwWAJBxbM/jQAcpl8lNCc/Mxto/+e7AnHNxaefxOO36Kf53Of6Kdmgaen
gIERx9yUopAePh3uNM+pJAKzduVCpK/TrJQ703nlftJWcDkESKgRaCqc/45QEeRbypxRPtLmV9ot
lPVsfQDDbbPL5NH5Cl093pm9K7sFlqIM1QupQv7a7HJ004A9j7zAyCaAHOmV9L7tBVg+O5Z3Yj/1
nVK0uYFNUmXaOO9V8G2diA54hvdwigm4AOLjGspAGTSOqYwNq8i8Jw8Y2Lkt4sIw34ss+5KgoBnI
kSY+l3HrAG/RfDwApfumLxMOZgKv3y+VJf2yYKNm0XPLAZY6i2iGQGstVaCJ9i6uFlaacRsh4/FD
zSrlR20u2s+KEk0RSN2sPg5A7TGcLA0TQmhI4xNCTlsgxaBUMt023DN+iGQpkR7IbWSMLE3FpSRW
xtRTeid/hHVo/idlpXVXZdhGuVBOpsdMLBTEBlsoj0DUo87XB1WKPasT9Z8eAZTKxdaoQsh0ttoG
hLFU437Yp+aXvjOUNyTM6/80IOtiZS/W8/Oi57p6ElJM9cwqhHTbjTWdUW6u9NZxsEJGq8AonnM5
MnVc2SRQ5k08NgMC54tkPFUZug8BenjWn8REs/BGRLN4iEmtcP1ukVzxIZ63HB57HB0wMkUYe1Gl
wKhRCDqtQ4FoNXajBYgtD4o1kEHTKalhGWqUyq4M3jxEusFKnuzIMLAKm1upQB1xnB97c860Q6ck
8rcKQUKDOmA7PzdhEc0+/fDmh1lhkemi+5ilgZVLMcZeeckf6pTTgpCdajT34LRsyc+XRsbsMSzR
keulTk0OUq5TF2VH1YCu9RoLJHvCuPC4NBF4RkD1C7LZtKZuR6cIZ7+u7eEr8tVgvCTyf+GPU1oj
dxhaxX0xDdVtWNCSdtGwbn9TYV5wgkElG/HYzowfhj4xqwAWARaBwpkxkAMRBvJuksFig4S1/8RU
6FlPftq9VctqHeh577A/8YY0wEsOA1jNSaDvN41SBYpCryc9mOXM/k3RY8puG+zZUM+DzeQbfT1L
PhD2yQhsaVy+1VPUT14nD2PiJ5TJwC2UxMxuXCYUDtQJmCj4Bpta3mg40ZPczRooT50+EISyZhZe
rdJuCSrZzH9xi5BniiorMege16muMJTrjlISdUWgZOpUHxZoaCLo61aImxC6D3KE1ENTjwa3WA6F
Oeo1NeVqMG8WWqUU+1ul1tjtMcAxNh/KlnNcaXfLIOmdj0/a/L1psDG7NdS66z0pMzFY6N8bkcBv
cwdWsDJhsoElLC2KBnFfT8RRthznYWrMmwG0SP1o90Dvj/TlzexBxavqK5hoS4X4lVjlaakx/gwi
TuwcpI09vkRWFek3PEk6vZ8mGe8rkPxvA6/Tjxjn4gab2ggZCqWArusDQ62VAAvkXnty+gyho2RS
IzgbSfQ76eTyy1hlpCFWqxjVvd6O3I2N3LNXUpMeQWAPeg90vAnDn1i8dq/I7OHsyVGy/ggCLzqQ
Q5uNQbZI6Lg3bT9ET4NNKdqlD6QjNtqHzjfwkyFgoiH9ZIDt+SoRoz/HxYgVM9ozOO4h0EpPz84X
MB5Gp9ymPQLC+LCZ0e8ZmvNXIBnV68cv65VACyYurS2aXCQt2+a7oXexUSyktpADbA9pWfWxQNr9
98ejXL5ANHMtKtQar48Mief82UvmCOjcxCiIJbqquI9QxBF7HkCXPwXGtE5etAqFwdrcvK1Kh6vl
rPNm1PRhA0sMbHHN6XdeuCs/BfQK3CYmzSGf3cRDaQtmLEZGhLwrb05GZ8gHM52KTy2y8/7Hs3YZ
8FuqAgaNrIRiAMrk57OWGWjYK2g/gCCtwNkYY0dSib/Ff53eNw9ChDM9vGVsvwisw0esBSNpJ1xR
1jj7/DVfVw3GLVg9GQmjTbSPt0bKo9zjmsg2hrjTxm1Hzp7V2dFIrQo4C1KPP6hLhqgSSlH8aaRd
+02KNfNWGuAmHx09EkGZJ5ydjyfnShPcQoxZQ3Rg7SdQNTyfnSq2cTZFmAqIUavjBaCX8u08GD38
IzX91Ra6/mvs8xqVUSCCsmtGCneQgSij7pO8N5pbxU75lgMe7VFkicsfH3/fhQUExV4QLQ7C0fAb
OV+bPQ+YZbaUAYy5khlpeZ/NYD3deYmc2F8kAYIEtS8DMLMdWo1raG2OjTNQVQugvoT7c5dqww+Y
bM2nYWixe0CHM1HBGJvqk6EPJQieeOIPRE8lByshGThfWwIf8KPkxNmpq8GvuCgzoI4melHvOcG8
K1FvNgb9ARv8AUU3QvJNVTt1nG4aTbRD506tsUntMu2hDNvhtznK/eOMiGTo4Rfj9J6OxM2vsu1q
ujqpkt8ibwpBZQFr+NYQwgTaiJP5yVCy/jk2KRm6SrvC3bOGovDh4zW5kswgj0UVj54uDUPb2awJ
5S3RTw612HztdKmds7zYWtF7wiqzl3boZxCnsvJryZbke6xr6WHOBrXY+wr18lCRTlGFRt6HeshW
0KWvEe+IEJ8gkc+G8E7rx7DztEq2nlBSAuguGy1NLpVI2RNm13xdFAsablIv08j7FVufm0jT/+xM
zZXLhiqdZugkCrRVt7prQ45KWJaCuwlTeTjOeubcFG0FLnq0sHRU9ek21WrrpNjYW2RlMn/q0nj6
yhmAxKJk0pOFfbc/QloOKLzPqO322cFRQmyzu1B/6Oix7NyOa9ay2YGUZLnv4QhQKdiysRUJ6MmY
d6U3ZJq+Eui7EzAymInzkn/RVSxkP56hdW9sxqNfSTkddzmD7uXmvhl6mIEIXOeeSWniEXxrfSO6
ebr5eJQry0COhtOHAwEbuMm6d/4q8uSjMNW+tDMgfkbs+CpBvaAD12Wv0L5VQo9lsj1dtKhAw28M
dSzR++Lrx99wObPYp5E1IQxJL07ZIl4WK59mGhlYU/RO/1+iVHbQ5t38aiyGdguWMdkZ70ornwyN
tPi9IUwre/PQdeocjQ08DnIvzfrp4Kjwm4dP+SxScj8R5/qDYWoC+LyOv0NqYD0vNSZokqWD6W8P
OMn2c/ZJR27stITJXvp8pUqEEAsJ6Vq/pqeybRc6PVZOQLRTor9KqT6lNpr2QdE45i9Tq0vVHWiw
f5KVrP2u0T50gMJCEUJEOBMPqMVkUB9DDYmDBZAniJ5q5UxRmhc/oryJPpd5LL43PVwtT1Nb4zaG
1xbvHJXLTQVMmYuL9aQQwG19vqnmtHHUKKaa1mYV+M0SwnkIIL3TpsCR2il1GzmySw9wn4K1UqsP
D87cVNNOMLEekPMDxAWjwiwljqARui22tarcptOsUnCmB3rTQUOCndTpdxTH9/AXV6rjNs0TihB0
edfHd3OMVA3FaqVB4a1dUvMgTxTkysXMXwwrS14UpCl6l4grOvIW9G5mK+1TrhnRXauY9Y1VNhgG
o7P+mDkdzo3YwJwkKV1uFFKDbOdWWQOozaSsMDkEG3kRuM42QWsXg77qUNDDsHSUv2lT20Gwk7u7
KkWNx8KYBbbpUJ8c9Cj29EYva1E2cSUhpK2BIySYPd8VvRxqDb4lBfpzfa0cYsNJyJhAaEAOm/KK
6qWdTE+dHCV3Ybp0AIws4fwc0mH86mAgKgcDUGMbmlfZ3pdJXJb+0hYWFvbDDLjMjBpF29nH6xdt
J4vmDQ+nKhPib69gqx2WJU6SHAdlO78nz458U2n2as/XloTiHDefYSgr6uN8XnCpp3YzQNexo2p4
yQoLUirNnt9TPJmfulZM637SOyo5kvr08c17Jd7mIaMxRxcTEWDem/OxLWPUJp2bw1vaUBwJsLu7
FD6e18YS1G4wIKvjXhVOB4i681PugFpAu14TX/XK5p8nZ382Wgzgdo7ute8yUD4mzsMhhT795jxF
qtPQQcNXq1a6VMcsPoxeqoUSgJXhIK7GavpTbwwoMYVKwbUplS99JmdTYBS2dQpFUUNTi9o96PiV
G8VQODsU7nk6OEbns4WIkVpnMSyWJe2Xl4IaQUAlyzhltl7szMCVocgqEcZbIWcOF+T5UOasaNjJ
hS0tHgQamrovfDVJsgcM2vYCjXeZwvNtDnrWfs9p3jvOm8lGk5/Fj/XOm+pcn5+gzxWBQ7svPcU0
Ih7hSWMynMU1tCap6hw+xwyhVraO9palDSWEqljiLwKkBwbsch9/0uwqsiGU8T/6uoXbg2vjIHeL
j9z8tqgaKroOoY3hWQ5GBI/20GnmoWsl8zvAI+UNwYf2LYe4+KpIyi/VqeXXThnk743Z3tKFyw/L
IDKMo5whQdejRF9+6QTnI+xyER2r1GrlQ5h02ucWKxUDvKoMWLITHAAKfamz+KlSoD4g5aDXPake
6J4NUhEP7lQ74R9lhDh4zHJn4oqiLdS7a9uP7K0sHJQzZJR/KTKX2eINudpRkASo9JqEjYptuRXh
TRUCZXEJFecJdM+wvBnz9K4rDIOJ/3si8SR3pujdoZ7g3TZlJlbL9BQqKJz4/IsWmeZeYn9583KI
eJBXFURQIVs5cZjg0Jd0KnZMaHhqe0X39cYZD3VmqDeoekSQ/aZ256V5f1832wpnOBpdKAbqMhJC
51s4G6d+aRviKGeGbWaAcL03YJB/WlLZpHg4WabfQnF0jVkabmgl236CP8sxx0rncyOv9tki1E8R
HCaSOlk499hLGjutigthQ8L5FbyEsSBhPai7zd7XjLCQemq9ngVNPbCwCPapl6VBicbo9ySyhkdA
SzZYaqrhGvHoUyXN0j2EGXhSEi70Oy+OdnnuUbHXEZ5HdImywHapIPqFqgRyy5vMxn4wlpoay2rA
VPq4FuR/4DhPOKO0dpoc0nasS6rrVaIGtlJic9+C/f2BIzwaMpDYEzCxeYKYiFNX6ZcYLwXMcuSR
bdCBfnzQlAHpkbBuJMlXDFQnoAWTftJ300bD10WfODdQ2C380gQCAJ6dONrvZBmhPy5Zlj41sxn+
aruy7w+RY85PyMKKWxpj9bfektvu88cv1ZUtTJsHoBYpClyQbVsQjHaE9oloPX2RejRntO43qani
N0UUuildH9or8R6U6vIZ0lalQjrsNBKB7a0eBn9nRzGVXKikxhoqP8Pl9vD7wY0Woc/dtudlyHwG
KtrK2VVpOfQkYrXnfz89/3k+nY5u4N2Mrv95dHcgP1cO5tlY20d/jgDy46ZUe3eHLwcGOh6P/3u5
+7wzzBUiwzqMTqCJfhiwrM3kVaMctQDQa08E7dfpXnjzp+HGuMsPk4cUjtf60xGlnBMiJZG/fJIO
zrePt8yl3hc75u8q8HrW/sptKwCHY6JQBS7cn8/u6ZsXfN7ZlVcyyfMhNhFBU1t9E61D0MFzc/8P
1ODgz+CW7kt2SHxkoXbCgvfzf36png+4jQvsCDVLalseSuPB4nc+PoIP2gn1YV/zy4N4cB5xIXrO
bqab+CB588E5Voc8UILqYARINrnlw3xjB40v79ykFxeXRdUWXNDaauZvt4jKsE0AV6Nf4zW5VJxC
K21v4XiCeqytvcTuMttiANq9a4+Z8gjh0fnCEn/SF+MR9uwS7TE8iSTxm86Tgl9MnH7Hf4p0y4jQ
Xkd5bXzJRglDB/oNxkOMM/bvRlX+Zza97GLctXwxhDX/iU0uLFo8y9vOFrzIIGhxkEBQAVwTYRCK
51/aha1hJELUMPkMGyDDXKJI1o/zaBx0RczJg5JCP/MpQWCRlJYJwJZQnUZ603Yf01lALxFzULq+
SI6kYz894TsgdlbuHSB5tqcsSiAUf2Qk9mGTyZuPLLuuZvU0CPOU4X5MFHT/NxsF9BynUMM3y1jQ
u7Umc/4V1Wn6ihcVQlmt2pIKoF5l6xhVQfn0cisXMGKUsYhO8lAD5B57VAlPiD2S6DprDUN3uuEJ
vD0yV7QarBY0UQ1zKI+GbPAR0bLrQKUnXcOuBMB5dLRq0Xce2MtLwaLFAaSSpWc5wDWdr4hudaU1
ZqDB2qHQT0OqxPey0PVDIVAVa+rc9peMVn+vIBcX91T6HXjYQYPRwf/rS4Ds8ZitZ3p75XfEmVpe
8hzHffHNpqPtqkZ7jFUJJ6xIOarDdABzdbLmcvTFgsN0nzs7Ofl7eLNZeho+hIUAxkGHbJc+5FGv
Wmv9BrUdHwGgEI/FQyp/M5FrC902KhQPyA9xtiXTNozQFxplBT8S8CqfVkiQ38blchrL0Lppo1h+
cHS6ySEyivfNaPSHpAwFikzTdMwFVdM5pPhNX1RGByLLA+wWmgOgrCgoRIMqQ9vhElUipVHJHXLg
la3e2dj4vX58KC9vKn4oLRJoDytA8D0k/OtZwI8w71rHIPZvnfALgqpD0FW9dchnWTz/+1AUg9ho
qqZRwt3c1sggZU2XwBHp9dVtOzenQ90hJACNrbr5eChtvfTOl5IiBXXJtcrPL9sKSnYWRohCpMIr
OyP0s34ufczNq2PSFWqgGhEWBNZcIzCip4oXIl+ACw5nclRWoTkJixWiTpmao2x+Vwspup3IE7xh
rMSbqkH1Qz5C53TH+Us+TdFzSLIRdBmIhDarI7RQ9fQOYmd1mLKip+vel/JJM2dxKrHuuBdzVe/0
RS8JCDQr11BwTS/AfW8rWcqMhCbVcxwmrdn8I8dlXvpId0mfshAk0IGof5COOb8Cyjrl5eSGIhKR
25jXdIIRhu9LFNi0PgtQmiMBAkHbBz1gos9F32jyuoenzs3tRnpFekD78fFqXZS8+XhcZyjrryeP
etj5LaQ5lMLi5Z3HOSSPCqC/J5G28zdrdigfLsneZbP+eZvNwXiIYkAsXQnVm1AI3tzkwEQoPFkd
aJ3Ok4ViJODRH07cgH/O7YHSSdruRCuX2RU/09LXhi5ZIMzZTXalJzpghEwqPTjj4cHu2v4u6hPp
tUd36g7qKCziDHajO0ml5c+rBNIox+ii9EoDbbG0lePH0375HK8Nbp5jdg7V6W0BBwfKUcX5jtLz
qlAmwGkcpVjVdka59rM58yZtexN0AO2i89XFLSLLigF2fjU39j3q79HXWRW5B7MrPiHLYPj4e+uP
FbJ2n2YMZl00fKZ7Y5IGJBqnZicOvrL2fAfYAej6AAm2Ivb9kowjMnqFt6B46479SCNpqtVD24j+
RrSa8z85cghR/nmqz0bdxGiQQrIQPZwCoAcgIVDSsj/G0x7++upUk8IDraLYT7NjE4B3eQY6mBzN
A+pdvKSGiANQbLoXOknKhZtYbwl0y5e2m7MgQfnsoLSxzv6ala92HCr/CswGLk0QTKrIa8oO25RT
MSAWSqnFdJNxqA0iUzJuDGTed676SygCw6C74BBZUl+BKL7ZX/oSq1jGAkWgiPJfW9jtc6wq4ytq
0dHvKZzVb2qtdnlQFUV5VIsFPQn0gwRQRyulKy6shB5RM08pleUiF8E/r/z7YwcBY20sbsE3cc8V
VFosSURfGSk1J78zM2GcPh7lyitOXwf1ZBTTVf5m3fV/veLwemZLT8AiAH423WVIcGvLU4D4pqPs
RGpXbg1U7de8RocuCInvfCi7chZgFNwasxUl9+WcAy5Fy3Z5+fgXXebllDfeoTc6KqLUfTfjGFFS
l46O5tOEy8YLyD8FiwgVZegv4EXG4ZAOOHx6yRCPlovFnoXBVDy80BGMV1Rxm0i+1NciQcCyoJtg
DBF2E43RIzQU1ri6/PsB14BlgrUBGE6dZPOkYOaArF8H7apaQDHTxXPukC/as626ssz0AOiMQOOA
47WF/1dxpdqYbePNpUQlEoFyG2iSXgj08Ze903uZza90HZVSIMtN2WfbeG0MVKHivCClrkdSgDVP
KRqlfCoLmiF5pSAduWiLb5eV9aBqc/qQVaXkhZHuPC0ikvxeHgh5G6f7PIHR24nVr30dJEKucEA3
Gi2BzWOq1LMTw8DD6hcrlt5dgAT/UTH+/kl8rtgPMyGZeUqhWj7WqaZXQZeXw7Op2SHCAJyPEJUv
uYBqYE0oOGsI05RuI2RlD8N15bQgkgLenMY6JJ5tSlFFCL+tOCKPQl5z6lW4w4u2i2nROHObgIbg
DnT5etMa2D2dn0m9ovNdTn2DRHuDAGnBkZicsPVVLPfolCUJ7AoM3NKqjR8rxJRRIHeW+Btaym+L
Imk+daN671q+EoFj14g74tocQrljk1qio9uAOwY/MVTW+LnWO3j+ssj+h8r3ctDHub8BXBdIafGn
I4cO9Mmpj6NCs2XnHlnDi/O5oeamE31YNHX4mM3zgHIsHs/9gmtFUornqk+rowjT9OgMqjh1FDx/
6nUuu4Odxq/pMM/wFMbfmY1v8IiIEyxxVMoVTPY05HAPlQ3xcCILCzp9UoN+ySL/4++9jE8AYigq
DoIq4D/d2OxrxJAdA5dvlLUlEMsdd9wDirvOXa5NmAnBgzxK+WjvdD4vdylQKA7G+xxRQtrEDeMY
rRLZvaDmIXcPc2Xoj4Aa9b0A+DLOp+WtwjBeOSQqwff5Nu3wtLazoUUGLHTyn3VHHbkCLvqfXY/6
IwKgaDMhDOj8MM0YzWEKKarilQZ6aOiOhPmrGXfxzxY1gkeB2hig6nZCSxNPIevt4zW48p2kIWRS
oC/pc2/XoMr7VurkGmaAVXSHJpTCeykutK9j2WrfIRbsmdRceevwtjCQ98BTCozGO97vr+dbGFIk
UoMB9QEgPG8JJny5oi//2WoTgVQz1eJnrafzJ+xKrOVgGYNWBbQnsqAVGv9FRWyTBk0c17dNmGZ/
8iwsLBeGGp29j6fm8gVaHzdwlWSZMgHAJpjPITOC0qJjpdA8OehLFD9GHdWK3jb2ilPXhsLXjfYG
HDSytc0FMhhJnyYa1ZgByZoALU3Hre10cGdEjnd+1ZU7gnsTMhedfxbA3MQazexkjVqvIKd+Rm4d
4YVnigX2z0VTo1sJW3UkoZFEJ55Kc+k/2pbl4Z+ndXVLUvU1poJburnAIyfJUcDE7qZUGhFE7eD4
pV5mrqMP0U6oeMnmspDzZSCUS4gXAcqen0K7TAGw6etYYVbaXg1O/k/ZwOx00eDvOpf8Xio8JNAX
50BmbIyBxTW03NS5ib+CJKGJ6hJs4tlqCkdC7Jj+sWcWdhx5yCQ26inCChDt9agXgROpIvQlZwy/
1yZ66vR5W+Fgl0FysBOBXbk4QUeAGQFRD3N7S+5KpAJPySiEJJfP0zd9lquTXYzIp6Lb/RlEFRwE
Zcp2otQrFyfuOqDdCVVpJm+1tuyISl2+MJfAlMKgprroauko7yRSV4Kdd82EFSEKERB5tvMlm5R+
zFrFYRgE492mwL7ClWNkTCUkDBY3AZhwIr00To5ei9taNug9OmkSYA6gn9AYRT+FOMq10S09LK0K
HO7j7XvlA/H0AwmisLeoqGwPkBWvhdMcmpWQC3tAttt0wBvXhoO8hwIKOo1HaBhxUZoyjieadZgj
a1RQYRUQnk01tCK3bHPrOxYPaE8M8Ux6LGevH3/l5bWug+qkR0v7AZO3bQveznUauLUMFwxrju9m
HkNnQd3Fn02UiN0uN+PjxwNedkzJSfkLJRcuMnof6xf9da9zC+PmI2EBWlRCCxBDMlGqTwevnbXs
GxQ9jDjrsLEDJdXFrZFP46Fp8SwcJi167uXWvAOOsYv3vDwo8O44KZRiTDpU2/NfSKWCFrWKqghi
iLWHcp71K6vj9FvIif+zHi87gAWXlIdErwoDyJMsXqhJFdWha6rxc6JVTuknrRK+aSC30TzBhyS9
nZa2+63QS/j18SRe3s20z7gUiaIpobCC53M4inY13ZQlYKYDrjNDm4+eMozSF1ipKvIMMqYCclTb
2CvGcOhcRWmsf76dDc0E60QxGfwpRcrzT6hRZSbCRo+0jeofluQod06v/YK/1e10iS+vEwYCT827
CmwSuPb5QFJMLYL9xEDNGGKjnaWgCeg8fDyjlw8rFz8ZiQ7uEATBVgygqcw8L3VSndio/sONZjyi
OFC5eGXslb0uR+JqZKPB+1xv5C33VR0qWuumklFhrNDnA3x7QBA1um1V4/fHv+ly5qgVmLShmJ61
v7CZOUFmvLoPYKCaleUd5T/h25hhBB+PcuWeoydI9LoGCgTp785Rfx3oDvMrTREhTOgxcx6Sehr/
RNSXoZwhJDP2s/GG+iOI3gk537JHxDRX+sFHhJfQumwWRLLT8C6PqDghaWrtvOyXs02+oEAiIH8g
F9ziM7iblTDMc8i/uvgdZrmKOFurPad21n3fmYfL5G4tdvDQ0q4zOJ2bQ6mh48e9kUkumqTdQWkW
JXNTRW1veySWgy6lo0ijxdA8U55UPzTj9kvfNtErUt7qP0t+IGpBikdJit/O+79ujb/WJC0pEIy0
e3jjAPno8jKdTDXK9vLZNTk5zyMd9HQMbkx2DyiOzU+OpH4OQaflXqk22VeHp99NbLosKHCD1dLl
lBrEIODiDP1vjRzSRzBn+PnxvF+uMPV60if+hR4A4nvnPxUaOdzTBELYgDDbIZ7JBilf9Ng0iL1Z
vfJ2rYI++PgSeePCuuW/4XTHfVt0uWcDiu99A3fWxF2SvFPusMgpc3eMDeN/ebVYiUvJSn9QxIoc
MyxRLq6OfasKwG9IsVQEn2V5H0/ElcY1VyQXGNBfHNC1rQZDPHZRHGo5uZGhJ52HpVZ1hMIcf1kU
Q/qF2CYqWnmP08WUdsMnvUxxrDJwynXXbsQ/q3KsdT/OgrpSFID5bJYFy5E8lrqs8Nqpz8Fu6sXJ
RIz9X1+hFWkL6YsKI6mis/3JCr9EJjWluG/I0s86T6o7+uDLwY4Neae6dnGbMhStTRtFaZ3xtmuP
gqVe028qPWfUYn9ItehIcv7PlWRkXQ1IejzvMBz5D+e7uQylZJpHpPyjJK9vEKrtPKuxLf/jrXIR
P1BgpwpFLYqDC4h6c26T3FqmEDlGL7fL6avIEu2rhqjoq6W18gmgv+lGptzcTIjzQ/VZqn9fNerB
q20kR1fmI85/ZBIOTlWaJFTATdYqqlOyT3usgSpkaj/+pReBHetlr8D5tY+/ntzzocBRFrHUIvyr
qrzmReGWqoI52S3cAmT1/10HeRXcYQHld4AmWlbnw7Vo/Dj1QFJcwOR3CQBK38S09STM0aaHuZi+
mqXDEak/zdNsTJqgyJIe2YAZFAcbwVUAYlVrH54/ngaK+4x8dlW/fxldAyAAtJ22r5M98ujYApsa
KgUYmYw9Qr6eLBpZB1Chjo5nZBOmJlOhRU98gInrNLyKH3lDSY7mvab/TiKwuMcYnMCPpdPmO9rT
/VGgZqN6BWJEsFaKkicvqo0ZMQi66gvoH2fpeBzyAgx+pPTPACrMDsaWkI0XPE56AANoThQelVgM
4WJlbr7EIcq8nh6NiJCE3YiGrtWMc3FLEAo+uuQC9mDqU4GUIwkf5W7EySgoOz1L/Ji5fmwlJ0xR
hRnaux4xscytOrRp3HiRw+oYi3TBnwEwNyz6wWwe6VPZqdtiTzCCru612AMbIP1IrWS8c2LQrQgk
JBqbNIpwu+5HS/pemV35FlmhikdjM//XW632O0or6XstJwZwW82Iq/9j77yW48ayNf0qFXUPHXgz
caovkEjDzKQ3kniDECkJ3m1s2KefD5LqHDGlJqdiYiLOxXR0VXeJlQQSZu+1/vUbv9MzB/2r1ikX
pNsquGCYQ40PMdVRc+wXG6ig7iX+h9RWGP1mKMewm4+8VDmb1TjZjibjym0R2fFM6k6NQ55b1ZhA
kGmoBkqre48FUgxiJ3JD/1ATWMsqXsrpiF61SH2js0J5WUZoI1e6FpmIBCathgDYh4P+YNZpwZdL
iCGIVBsDDOyaSRNJmYDi9sCGfVk3Qm/9kZrlDsq8jj55VMW9KIeiDDpPkqAD7V04XFoxN0EoliGH
pU2YerWeg1nNMNXdw0zk5l2hurG7SutGlpucpyQKXNhjmKPq8zjv55oqGx/TsmAC0bGxEZ0BnB/0
uNT2Pk+ZbdFU5YzvCLYieG0saxz7aJn1MeDEqzLInDn/nM7tyNsNAKr70UjYkqHRjvmRZxF8BTGr
e+i8YlZ9GfVUmWDNGUT/cag+A3N2462nds1DhkMbdEHIVQoZeibByCJTtZXUWuQMCQVUDM/K6K9K
cnzROhQjDha4YkcOJMGYoCHyE9MHwfsU+1E4OPc4vqTVyog996KeRX80uJraqnPA0YidMYdxPXOv
yLJt0MuvqnzJzuBhdCa/SzN3PVWVNfpd27AWv74U/GYfA3dkSYRYhjXYaT8FC2hmeGzixKvW7mVV
5uNt26reG0f5tVRivXFZ5amI7WVDO9ligBP0Qo1TtFxDvk6HeROaHpm96p0VWRuntB4g4hxTd8bo
CoHiRNCn30TqpSj6N4CiX+pDLLvIB0Dlx2yQJvJkSdb02pWDjkwuNKbwCYFqG5TV3B4aO5zeaIV+
vbQY4AH5uPhfsel4J1j+YDZDTtm3uMzXzrY28vBr3Tr/2GaeudnS0VDyIjZmuP1yjzG9yXJa4mdW
mi2zzWBG5l2StNEbbfdvLhs1CAUl8w8oY6ejZlxZ8fyvwUJE2GckpYh5Q7DcYhvuvNE4/eaqQXJi
YAndDldS9+QGCYNJuUNu9Mpy2R+zxJk2YQ2p9fXH/lceCHeE0SisiGWDBnt6edk6VGhtmhAzjmW4
IKWqRMuwmtVsRrtBcHpF9mof3y/STeEr6TS8bwx7qFajNaREp9RNd9YZXd6/8Z785stTHzMStOkn
cGg8mcS1cZOboh8wWRGlvW47zOsyDeuj17/8b46CNwI8K+gvDClOv3s4j6lIM2YpXkSEi6pK6kuP
AKLXj/Kbd55iHOYUeyZer2AOLy+xcIgUy22npmQNhys9I3fJ7w1Wb14/Y8U0LV5PDFqvDbWx7tU4
H55bopIr0PX5CyLPtGTDzNP718/q11qXa0trCgriWUwy9JcnZaauPXc5YIPWIL1dJYv1Oe8nC3yS
mNfzaE33MP4w6nIQ/RaM185eP/5vXiQgRXeRGVCFwsV5efxMb1piWIGBIRcau6okJIMctXGl5vhr
/ONDMVgHcgcuoys65QtbXWb3Q6rVK8SHZHJi47EGR0aaKVBXv36oX40rFt8JgFxmCwtv7JRcSWRx
HpKUTguRTu1ZTFjQQzp7032XWPFOJ+Dmquu07DoKo4ThsG6/71ojTd84i2/WyC+rWs7CgJwM3cFD
xH1yc+Mav+EwgRBj4+GW7KdwVj/EWSefcnfiO6NacqQ/NEPpHnBfMx4KkYnioDIQRAsFp/5hUiz9
1m3t/Ao7Ol2syNBtsD1hhTX8frbApQ0ZOxdiKExrPc+D+jmTw2gQLRuBzxMIUXx1w0HoQRVVseIn
5my/8fz++vxgW8eog6odN2r20pfPj0ztsdYw1lmhykkDWgpzVTap/gGhsPvGoX5tlhYw12RaiRQL
CuTJYmSptYGCDZ/myTASfS9UfXb9Oq3MC9dgJLYDdKhhcQ9W85an/W+OvADvyLdABhn2nhzZFs2E
aoUcqVEf5EOZElVhamO7MZzGeNTjbNyYYfOPZx+wTxhs2miQwLF/4eKRXtHy9ODA684twyMcYqz3
OKhZ522YzNQt2VvS+m8o8ovHdRG/sMpzG5l8eKfjWwaqiYqjXr3KMq25LdyZLGwN0bKxaSK3M86m
yIgEkXyGAl3PQ//qZnV+63hlxxoq8/gqGUK6iKpWcFHLaWjuHFmYASIIHT2gwLr4TOua5rlqS3ET
z0OlBoUVJx8J5/LwmSWo6qpFzE/aaOmqPclnSkevoKT5uo6qLDuOYWYrPqmfDYywrhbCb1yl0ALb
hBIT0N6YXxVnastdSuw3GelNi2lxI8ijTeZs+iAU4cRBPadhtxsjahK/ZJXq/ukqh1M6rzqjRTg0
tBPLC/MTtikszHhwLkJeObftETysQ1hATraJpiB4fZVbNqyX9wvO6FLIIdLh7Tudn0aoCF016Ttw
ayc/z3R0oIsnmiCfNpK7hTOF2MHRL8Iqw4Hx9WP/smeDjSxBHbz2oKL89fJrImVU4IbMWAExFNnD
MWhWfMD4vjv9x/P4v6Iv1dX3L9P+6z/55+eKVKokiuXJP/7rPHkm/LX6Kv9z+dh//WsvP/Svy/pL
eSvFly/y/FN9+m+++CC//8fxg0/y04t/oBFP5HTdfRHTzZe2y+W3g3Cmy7/5f/rDP758+y13U/3l
rz+JtCjl8tsiIrj+/PGjs89//bl4MfzHz7/+x88uPhV8DCJMmXz641P5+Y/dFwL5ME5IFkOt77/6
789/+dTKv/7UvHc25i4LmM4ipdHT/PnH8OXbT6x3bOtw7qBy4V4O1P7nHyV9d/zXn6b1Dk0oSBA8
OWSpqEn+/KOtyJnhR/o7VBjU1QvTnEh36qS/z/PFDfvvG/hH2RVXVVLK9q8/efZPnlLwO7jk4L1L
i4PV3EnZNaKgtIqejs7sRcvke4RK4IdF7p5ruGmbeFrWhFqOHcSg2YocAjXF3NmroonomuUIxrJJ
2RLmANBm+BTJQbtvY4fkOfTApYV2XwhMHubBidayJ4Z7jXnJWPo46zbuWW3nlJRIkbyRgEUSWf3R
DltxYaljGQZeO6lfVS2nB5S9HY7rrs9zbDyxqntQrJb4RAtMYIbRlDpwLWgj944uVWsNOOE9eIqZ
vBdkhR+F13kaFGXXuh0GzO5IGMsEWYbziJIwr7thHVrOwB9EurbTEhC4oCk9de/CNxXnkmCDeVvo
rTi4/WAQ9ujm9jpCmXlIzNy7VQtPO0+mMA+gofBr8b7tL4YuTC+SJXRw1WF4Uviz0YMfkqfYbGWm
6mvOPvsQRpE45EVFgmRDVCNTvQyjMV+FUU1CMFzv2leMtLkRyiC/ooQqGHWZXPegyeDQBFhKk91o
DDkD76bHL2E3k6RGELTIkp4yRA3XGPTmZMvaS7iSU3vJ42CqDtlO0vEujTizyM6SA2hmjHblnFAU
+1ERhYuw1Cn7ZwJonWfFrOcJxlDWHCSpvzmATeLsojB1wUDdIoZNlIfxvaMYlvAHpxwJDlWz7KJw
C3mBjI85s+72+Ew5cchTFtNPQ2dgFni0iVh+1AU5En6CNPFBF4p6lqV1bfnahN9rgahNrLj4nUTH
sexiWmEm932e5o3Pe1Hf42AVPZWxjSC9CyvHRXJRzO8LVxAiVUR1oeCMT5I7h1bVxs+zMiMXGuOa
K9ZeNiZsam09KDH2RApnkg50sO1Oz/2ZgFhnjR5cO6RUFpFfiySxqGXSGAcKSHO3PaxpqBkOqZXG
5KVnucCf/Kyemu4pT4vhwrHn7CkZVXkxYreQ+0Ufacd5yEkk7iw7vJWeiGy/L1ssLXrT6QY8WDWj
2OsKCpK1LaFS8IalxTk+YOp9Kx0J1jnXw+MSEGSv5rFl9GmWhKytZreNbxVGArPfJZP7jL+O8t5l
aTfYnNPxWq9C7aobVfw3zFTv44AWIB82Nh/elhif10HhpPgoGx455Gs1TI15P0a29oBy1Ya71Lfy
ztVDs18JjEJH3MBLR1uZYKB0upNTpYGlljXiTnac6sobRurbiXL7s0pwAGCGp8xXWYY1YTLm+rMX
kmpeYhinrSl/uXBTdg1+OnwoLG34kKt6dmMMsTFtMeQpiTwf45phep+5qq9roXsT9my4fkggCAWE
NUagehr2PBsDJdWicFVlT8B5WF4P9oSrBg2iunIWBNDo6vdKK+fnGKdTxyfpSGScp1qDQ9alQqXT
99s47ImSlxhz7WVb53rg4u76eagz86P0ojpe6xMJLjzPgwPIbAhSYUlUMwmfldO9SLWJeFo3i+eA
4MkJaHzqgE1bRSuf8qnQnqLMmDI/VkfYuaPZdfFKhqVLCLFYWgwLstiD6ED0YO4s6c6h48UPhWGP
2AuTBmoFSlzaR6fqRl40HW9EHzh6eGafUEqmiU1NSBYV6EHxZrgBvAS4nOs2k7S14mrj+7bSy8En
Yp3BqpwWgL0eiPQ8plU8WcRtGaNFfkZKfHU6q7K4KCJRPqPBSAmLG4buGoVXgRCdavdGR8r3pR0z
Q8UvYdbSAPsXdoNZztiUdMgZFuDVE9ne4WoAztZhqqzipML2r1RnjZEAfQGGJLVHkE+PjmXXh0bb
r5rRxryFzF71ASwud7YxDBZzVxqRe6vkmfCIL69za6O4qnrBg1V4K1vItL5uktCmvWnbZGnCIhLO
yx5nribCYeiWAIk835PFpCj3Ng6g9XXMhuWtHKWR2hrWsHQPC9pL6HJNQPm6Y9N+9BiytL42JA6j
CceRzkbBH4l872y+qSruaeApceesCFAYn7qyzN/bnVl1u6oKnUOItEJiz9J2zzJOhstekXZzsEon
AtLwLmPcEfo1icxF7ydtFmWoAeP4DWDstPpchHEmFHYAaSap+Ia9rADNcrBYyRPyp2TaXqG4xEyu
I1QOy9poreM6EeS9Vx6Y0zjfa8//XxVSFVI9/fuy8P72j4dEREn5x1mbUxy2LytCPvu9JFRskxoO
5G4JYANWxOX375pQsa13ABJLa8Kto31YCtEfRaHmvgN5X6AKE90TXA9u6Y+iUHPeYYPHNBQiMa8E
Zc8/KQpfNg+LFgbeLiIVNNs0ub+MPRWGlENU6hRgWb8hVXg7ueH6pwvzow79ue7kW/zUG/16iJOq
c+EOe8bAIcbYPIcZu01qZW333u3rh3k5t/z7MEyK6ZnhS+knyIBU+iySKq6LIVteZRbHqpqCzPIe
lKr73gu9aIV+/kYnlPPvx2Io/S2vBbTwtOXyrAq5yzyFAQKJA0nLB0ITF6FDgLHxtikp7oz+UE3R
1oyzfVJMF3Iyd/Tsu+XqesO0VRX7ja//cg34cUrOwvVe5rYMA1+uAZAg0eUxrA9Al26YKOziIQIh
RiW73Fjh3kf5+Ibbw1uHXJ6tn/prU48mEqGGMCjU6H05cVjCn4hIpQlOVwrkFWv03pjS/+5xpbf6
r2+5PGs/HVK6mW2Jhm9ZE0aaqvE+Nt/kKi0Pyn/38t+vpE3DxYsBTkVwzctjpM5EzkMkublhdTWr
5WPpmjuFY0G1PLcL87y3u0OLobUnqyvqh93rz/HJ/OH78QEr8CVZEmTQsrw8vjAtZsKZCAO7fySB
4HKWBWmf+S4rvaMbgl1GyT61vJvBy3dN4d7ja/2GouWE5f7jFBjboIkCSnROKdNeCMeDJobYhSLa
2HP6URfFkeRgKmr3vqzngAAVX6WZMiJjjy0CUjA92bsxIkMtXJdNh2CT+8OLx6NwzL3uQFXo0yvs
ehyXra66ev2aLRvc6S3jPYTeZQNmM7B8eckaUZe2GVfcssk+lwQB5Eq0NvVuZQzerdK2C6fxvFTb
p9cP+7uVDbIPw2XwFNzbT8Z4RbiwYzCsCOpyePJEcVVX7PV2fPP6YU6cer7fjoWVwdYONwUQ4eXX
oyTSQmofrBjUOzI8rgDLWr+YjXUtq42aWvu0N/dNFG3UTDkuSwx13trDXEyfvONQ5td1OW+p1BbG
ezA60bWN3X8hCU1WOprYifVoGrduGm2UKt95NXP9iMJ2hkjOs6eOxl7Vesz87zD23b7+3fRvFKLT
e4dhDLNQYtN1Blwvv9wcu1Ah6VFJSvHuYqe40sf+AC/03G7DIA/tAMeTzNeNfjMn8oyqkao9+9SR
b0T+Ec7Opk+cz8dxpK8iMbLGf3zAAYHHj1jIVT31AMLWqlem2A9T1BgCE1mn3+TCYIUkH2JObxg1
7XpBTZvRREJ5QWG+1Z18N+rU7og0ozbaliRaW1gbLFdSxag/1FlZwS21dnhy2mE9NtZOcEUj/jz2
hguQ78uweGyc8SI22jNs9o+Trmy6Mb6ZBrP1LcwDw2pxcO3TVRYVR8/p11j8rLwm/Ti60Xo5oFlU
V7zlxw5+ptOaFxEtOf3ix2aSh8JxP4NQbNp23DaJjad6up9Hfa+EpHDPcwDctCunbmOp4pNuJvsk
La/6BD2UEotLS9PPsX/aIpjaWkNxqNp860ThLd5BnxSwfRzQxgt94LU13YdCS26cTF4S5WGB2WZ3
/UTlLsr8KvXMHS75awpOeC/y0sUNvcuSzy4ERzajLQLOJZhznTj6+yTljtruQ7rsCxZY0+StpbOy
u3RtbS3jPBOu37N4LAtJZX+NF0yYdXe51vVUb4xybTaPrm0j4yj5I8P6PBKgUTZhsYA7O8eub7S0
OGKcGxSzc6sMwyFPlI0olePyu6p+3kZze+ll8R50Yt1KXFj7aA9vrvIda9p2CtNxvkcfxfu2wRYe
nnKhzPehYZ3bFg+eMp8ZSU+iNQEhZn6svXFb6t4xLe1do3jXy6qDOdQ20oxzN4+3OFCskaXtoizy
zS6+GdB0+kbtlSsxjE9ToWxSFx02eg8werbNtiPDybvFluW+pY0bJVElvcoDMmjFMYWhWnfEbDi8
t1p71jb2SqUZzdN4r8hhU2bp3raiNYbnB6PqV1pLnEwoz/LewgV9DlrJhUXSC931ZkFm3EZcutw4
wpYDY8qDqCmCcuAzEQ+hs1AJPe25LaFlV+qACgXxbWvul1vNLBZYhMLKVR5w4zwbzAHgKdthZrla
PDPbStkAW236GIim9XiO++5MDtENxfE+m2b8qcJvz4C02cnM6OtEjEoDXSCnlXb06NaG82Pm7C5s
rLZ+58J8giCzBzJYR1xWsdwaguQ0kXxsnZJXZPALnhMQt52lhfeFPr6xQv1ukfcQMzK7tJfp2sni
O4vGzl2pe4HhikvHlXDRx22H2+UbC+FLivT3RR4dMvx4KljmTCelTRqa2Mkwlw8GL/sa8xYLRk1R
Xl3lFrJazdwnU7HrSjvxp6pbN0p5lZXRh2VPVcnLjXuepHYsbmxXvnfG/EgmMZ4OU/D6WZ5M7v8+
S1IIHOgrtmWclJnSSBdo0vUCRZuAyTTygiZvfh4sc5fqxn7kf5F47DW7W/R/56Y1bvFvgOxHovcb
p0JP9cumj3GF/q1QYoy9/PynWlC3AIuNHK3UNMQ3iXTvzHJ+6rJpK4sCUbZc64Y8lEPzKXEk+B2L
hamsXz+H3z4bP53CydUY+0IpWiatgWWMF04DiSyu6k9p69y9fpwTH/dvl525EnYClg1Rn53y5Xft
oY8rujS8AGDxY62a57ajrGnrdnL2vr0jZR+uHWcKOpahxog/TOKSmK2NwSrkheJMUfuN8LxjJZJ9
0fHaxt0bNKBvk9eTfZz9G/EEXLFFun5yLexoEjk5vV7QgaspU7+OBQuPoqzTbIB92G8wNV8ovPdK
ZJCTxfb2+jX6Tf+3DE8sZilQV41Tm2MldYy4GVUvKLTHsY3BdPVnYKh1Xr7V/v2m72FkbuC5pCHD
do2Tm6HUplNlpGwF2BoXnbG2Uz1IQzeo9Wlr1CYr8hv4DnyqX591DgkLGttYvuEpDzu3xVjIhEPW
JoUYG0dnMfMV0WYpdIWmx75D2vryw6XrTOZo0xluzaQ62y1PxERTZjbWHqf29WT2m2LWd9aU72w7
P86etW9ncdbK6MOc4CpWqVt4xesG34oUKuvIZ4gfWztUQSKKzl2bODKMl4Dcb0eIOmnTXmoTHkuu
d0yIUoFRv5cIVJPI2mdtsm+B5k2RXmM66Du9tWvs9HGiq8I46kHNm6PgpJfPy7HfTCmeO7WxQwWw
dyuLoUO3Rvu4V8b4w1KNdRyvxPlp8eapc3nWl9H5iFMLMe+X5hSue6rAaTbxdp63Lm328pZ0Hj9v
xaXKiunl5m4plsA4V10WfYhMjE7QnpYy3TM9+orCfkdW2r3ZjTeNN18Rn6AyDe83dk2JmLRnGnXw
Umk5bLay79nd8l0YK+tYVW7cLNoy9Nqy2+3NaXw2dXmYo/FiWb/J+NmH+mPShDdzna+pePExzNij
6xEPZ1br3j0aaXSWj+d2XD5qXbSF4L9CF/ugtpTgtnsEhlgREoT9Iz+DLN3WPAVech1RfTZUvQSK
UdV4R3ixTBji/WDI1XINe9lcqkV0403jStNh+/C5ZKYwZEdVR2uHXvJc8fhrUG6htnwduX5V2h0K
9070hOAlwN9et5Fqgl+MPNOzKZjD7Dqr8gC1z83seGshqZ/yxc9v2i6FjJl6D/iY62DZxnmrjIEX
Ofch/UjoSdJWpos+6Q9mxoafck951kgz9UmbOFr2eGEVl7OT3qSCort9RO29aobiasGM3JCyyhq2
Wm3sh6JnBhPvDXYhyUQyTrJrRmmkAg6Hkua0srJrMFg/JRssUASXjQ9jR0iRTITwgoUsz4g9TtuI
ZarHEmd5BpcttvDas8nJjlM7b0214Hkd1p4pz2xWVxnyfCJT1sW8FbG1Wu6NULq1XWBtHCu3TsUF
Umg7k3xnjdmOGeF6HO54pe9fX+x+BQkwEoBtSSw0frie7Zy0npAB0o7v7nFpldulH9DNDkWLslke
gzI1d0kW3cIh3ibmBMGLMtDw3mhLf1lwOQVAS2iCkOhZCE/gn0ptUJYaI9mkebTuS7nKdSazVo4N
+FsJzHS6pwvgAsbYRFfCm4WGc/p9tdJTylLB2Nu00r0CfwwnPnIdkja+cdQ5MGbK+NbMrhUrXjes
w2mjPTTx+Ng08c0yq/NBYPewRY9YHm1oZHxlHJ5sEy9qBmBEmtJysjZoKVvT1FOpKzak4yzZ93Pe
+dJdypzl4tKk1XW0hbu20yaaAma3rj5sB7tbLWDXbFOFjfO4tetpOwwmJqZFtgvD7gDtcF85xnmV
GXvLAD9ykhv6j5uWV6cQw4Vn80RNQ+jHcvBnt6H4n8zzKo8QC5OpSTrFvOri6D1EaKbi9nxRatPF
IJcONGeNMnQ5QnpnFZyLoynsc+zhPpRGck2W4JUU+PO4Y7gWFk0Fo81VVzissTyrJY2jHt4Qfnir
ZlipDsqadfjbt5cTHXWp3CpstoQjxDedHjEeUvOdaconRcRfptGGK+QaO7usr1y7O+t5fRWgiDbC
NjjN7EDpw9vKtlaawR1gangkQv29RCWR0DmWBN+vwwb3mmzGp7TYDkm6D93yCtPJwrfYrnDW2+sl
PXDVb6KG/Mw2im4aqWJftTHw7a+ke1R07zbjmEBm11pIBMmcHxvV2MPvPXfpp7HmXy/vRWsoaMhN
pEpTwGO2n2j2DZtXlD6js/qNrON9nQ6bTEQ3yzLr1M69Bi3VkUjKBQQns4bYtPxyL90x38xQyCXM
G+lmm3wndTbFWezslh90TPcbV97CEFu24HQFvP+ZAWsUYPRxpsWt4su4MXaL26dfMjiN3K9d7tR+
W3NzzTDe50q2y9rxgqT7wELkwoD0U5a5t4noLow8v7ZZWxxZHZfGO2VRnmmkalU+xSJ3ERgogkS7
edrXU34tpfNg6fFNq7s3DYvz2usKFiy3uIra8H5psbHlyFYjA0RFdHjakQ4xRivFzshKjtZ2zk5Z
EX0wDGu3preulHVJmJZKn+x73SOJUuul3s41j9ElayaMhvBQacYeyH+fO/Zd21KdNDORs85o+ZXj
lKu0MbCVd9OPHkzqjZGil2FEclh2elFGb9TOv1k5XBUiGCo5uFm/YPUIkIglaPEGdr2B6oiLycZr
L6+gSbQd6MTrK/Ovh9NhNlPzk41AUtupsEuFMzAasqRByrvDUp/EdM1uWX5annREPW8c7jcbATZH
uOMx+sXoDX/Ml53BxNQW+tvgBBWLfk6DDWWj97NZ3YLZrBIte1Sn+JZclmMSFzvGlKvRS6+/fef/
B1PAu6rgv6eksBdksn9LMvsfSB1DRPvT07FQ015wx47d+KV4qvBt/3k6+O1D36eD9jsLmyqGJOiS
YYehf/17OAhfzDARo/MfNkM8fPjJj9mgpb7D0Gdh/EGKgcW9wMF/E8a8d5gL8bvQhCIN/aeEMevl
Fr90nJwDrgpMJ2k/fiG+TrUVR0aH8FBv8bYxunHiZWew7VW5eG7q2luN9VCwghTa9eQtyowGBVuq
8kYTeEBPkM3FuoVFRMatq29pHN0HT8+frHaJQdaGITDqyPC9SH5KCvtT7YQPlTA/QtbCmQ6jE9dK
vhq6fadiXO3bcU7CYlyjKRNGTWzekQBYb+9M0Y2juJ9Nk4CVFguXs3GGlVrHsQNXYbQRdObKocTE
xm/i8KkZveGj1IheGglkusXWf1rVUYoJXqQ651ILDbZXDI/LSC18YiA7mgOW6LFua38qWxTDmDgF
cVWYl2qoervQHsajJ5BmRchGQNrKrWNM924ZPkZFL/eZnl0vYmsQLc5y5Vl9s02tKdvTCkckdBGK
UXTaI+4813qcjlsM156RIeZ7T+apT47hmvTkgxtDBAkjw92UVfFkJYOBGbPXrkoRNZsUBrA/tPbM
5kfRz81p/Kbu29VcAVbiQoJlve1+GqRN4NuQyIAYabkfxwIzdek+1ngLsP4L/alSwakhfTkWe1Mh
DjF6OdjDFWK5wbkvVUQtpVJM5/kklcUUhxGPoYPFKWyPUz6fFa5yHPA22eSNaC4GpISBZKpAWT0N
cJHKm9hkC2hnr2ViQtCWnujnuUV/ColF88VS6LBFFSurFg/GpEMtbiaXv8nOT7zm3kinHAOcacJp
ynogpPxO7UN35VrjHORx/1DXhMNk2nRuDa22Guqxu9DDpPFpT9wVV7r28xgzqkSZdgl0PHbaIvJj
rX8vh4rCUm9uW+wp/KkF5TU7SU5PWa1VUfD01tOmLg1EuJxB6uafQoR8MtSOVgNbK9Ugy1BoXsw9
6HMb6k/qFNnrDhtmAleqTW2qHzsb0laGOYlWxEXASnDIZUbEQzRBHvG0JwE2T7k1XypReT+79iar
yG/WR0X6rfU+b5RwI0M8vyfLbeg8dZSA9ShWQi91VEmduMMJfecaseOL0PwcDcSyVeXwnnxZkzmc
qpzFLWkvuZu2a090H8kzv6vjMby1lKbfJVGKwU4cb13Ds4PJ1Pd66+7gueJYFdb2WdU4+siZJ9om
qWS5po0WFCtje6YytPHdRIDFwh8d2Kb8CQ3JLl1GFkL2e7Xvxh2pTGdq6ro7bzK2GMKk257n670q
xZO01SzQyqoLquUmRLEBX01ppg1ud49qFz27fXPfk+MDWzSaAjdXy1XLOfl4MHpbravsFUhzSXJb
fgEkH69mkwuNn9Ih6zR0hHo9H8c4qvdtqc9BSccapFYFnXGMezzIk0fWhBimIveViCY10OzsvXBF
jn1PpgVMdm4NK/2YJMNawi0KXL03toohoEbGdcbAYsrPWBv1rdlWzqpCmLbyiibuA6wX3I2ryAtL
zOsJdi96WSyn3BJ0A2+2ZEP4bbFY4UNcczPzZnJa686BbR8ghmKMOucaulZW/0DTpkNhyLM2XVQn
ip2soXnNvp61RIb1ybWqGwfYXqwqSoLj3ydzmAEvovwsNGp9pYDJBWExR743qw5cMnnhRdMTsqts
q0j6lZUVhp/jCIFpU/NX4tx7Xsr8toEki3Gg9JNuvu9K5wnL72Pe0yQ0FXzGihpuE4bN+xy4mtlB
vCsz0P6iUZ/miLtM5UcuQp6GGwL4glzQnlSYgBxSRyFfcug9Xh/OR5NjtAsT50smOtVX86zxXaM/
H/Xxc4WTPA4pFIpDW50ZUeKsnRBx/D8vXf5vipIXpcv2S7WQxtvT+uZ/YuWy6P7/Pb3p/MuYPFcv
qpblAz84Ta4Nm52xN4046j2I6cCV33nuCtYJ7/BHAg6AAL84NlOc/KhbDP0dkhY4xw7+SZQoi5vD
35wmSFLUy4vNEeN0bL+cf8JpOsFnKfYRFlJUwcFGncRg+WVJLIxeS8oybs7jwUscEp70SbskjDbT
nxUR6sQ8KmgADxKNkbIJc5HODz9dq6vvoPcLftBSdP+EhRNYgJoElB7iFxpKGKAvzyAZkjzOZN0f
q7ZpdEjvwvZusW7TujMwG4wmx4mIh6tQiJFmME1H29znvOQkWkaaiKCF2m0RgkW8cV4LBv/ivACr
aSpJoFRpUH45LzQIFm7quXZEPJW3gVvZCct04g79in496n12fGFftKNhthuk6wR+E4uA53fe9kl6
hRA2G1amGSvO3qraTnurmaGofXF+OMGghKBuxQhGQ+p6cucyY9E8GVZ9TGwgykCtVOwjjFpxr5RR
LeqvY1bP8qBlhtVuel0kgz+aTuk+TVnciQBip7jBk98FzCFPb97kVu8lV0xeE+sNwsmJqhGJHT3X
Anwt7skLDndyhzVqG1MZde1A6Ec+AkTLOjxrcnfGnKQZpb4mELz8UlVxdw2XB8w0HZoW8NscZfLG
5GU51E83Fc0felELOfliNrP8n5cPG/mlZJ7a2nDACbBn0qUVbX4+4JRswWhAiPQxsRsZR2/cq5OJ
xHJU5CxwXqAqMR09VTyVc6XYJUmvh0rVrJ4NS2BNadmZqq7wKLaau9kSOB8opZmM2wqJv0o0COPu
N0DIkyeG08DJmxbX4I2nYTp9YgqMPvv/Td55LMmNbFv2i9AGLaZAaJWSmSQnMIpMaMAdwgH4t/Ws
f6xXFK9ZV91ndp+9cU+qrMiKQEC5n7PPFpDK5dlcSuJupAM56+g25YIbhuigPP/nN+j+AP7zWnPb
oWbRqUDFwZb+n9eaPPg6z6VoznaPDG5NJtG5kmo7avP/bu7MQvmPQ3l3SzZeBfIWWU5YGv95KJlm
fpi59nKqSmOdGC79dQmt3HfgfgxGg8tG4+rjOnbMXP/zWf6XQ98tsu5+qtxZfoZ7v+h/m6zCaa2d
aB3kyTcsWhImPjN2NML2H7pCc6Ko3tN+K7PJ6P+bp+rfbyeWSX8NODEs5PUHW/63I1M4D73TUq5l
0jIRrDS86X+WI6QfPEn/+UT/FSb29zt613RiGcjfAJ/cPTj/ecShELjZEN15Zy6s3TYzhvVzdPSq
Dk4Ga4xxVEqyfIktSNJHpU/xpdxzU2PtukXrvz44ATC0qvCsWIHbNoF0qU2LLjzfjS22M5UZdfDi
oyuhGq5J6HiXkT8fJAxQGHw+zA8iZ7fOhHzES/MXBf2CZJ06SrGH3ckCXxr3ZBp6GY0PFFFDco/a
+MRZpf8ppgFY1LDqY44Y98bj8LOZhLH3zGq8WovAnRbyTxLZqXWodcjA1ZZ2eO4ra9wjKA1fjcUL
HwoMUPCTwRZmEV2wM3MBiWbp5KYwTNBIEo4qLgqJBWyqXzBeQS4a2DjjqKbadRNgvN92TGrS5gva
Cf2kZnvZ+vRzG0UUzZ4e1T9kQ5f/ENP4GVBwmvHsVvgLzHQ/6WzoTYM5xT6KFjeRXq+iPZcB6UDu
itsYciUsg1ytWAjrAPdAxjPa47eUZLCtDQgaxjD/+h99Ndn7dMUgsfWQumZyCLe4+JAYywDjZzjb
kL9W2a+YpWQrnITqcUC79+SFNJajP1pPYZtXzwrHtU9VEtEYQq9sT3ctX1yt3tw+OZikxAG/BE0R
Lt8YteHFmsdTGDrfvdTKOqz6InmxgRdPixjxwsrTce+tfrSffPFSNi3of+4vEG7grwSdTJM8539r
p2GUW5/xm3G2s0FfyrKZXlOUFN9K1dbphuWhfKjG1X+xwtShOaTNbVxcaztCO7ZyYo4ofRfTwiJc
o2TF2gqUoyHsRtGPbo26YSyCPQ1OOZFay1/V4p1ta6gHfwPgk5XRDmFE6TUvRA7wcN0W+vPp1KXr
L88SHsGhaJb+ku0bbbacFZjUV8xDC0yS+qY85IZBfMUIveLQmf2bnZn1b2ZS1lGEw7wvHYkAhsH/
TQZGgQCFiBAizJPJlNdpXQDOUX+1X1ZXFxvmOTniKE1yFphA0nii2pVTAO3PRiqCq5O+urDlNqzJ
DIttm/kA0NQLdINLCQ+ENI3ut8+wNJ5FdrTE2rxYXv6+kmvPfKIcd0HvMBi2FvObVYR75TVOAo9L
XNZsQtZSTA9pp+a9DZFs69RVeVgyBt4FIwUarnTlqXPDeacsY0hmVWrmLkG0t+1SHOxGdI+tsw4v
vk6bWyGL7BFsYb2UmSO3vVymsyF8JoIDo28n0TOin3hketeDnyiVbbEdS/s4WKHJYcGaLx+OKGyk
lFOF+6+11FcrH8sK/GeuawwL0tr4Vqi1AX2IQpp8yDdBmV9FJNryt5WW1qfkztlvunX653ZtPX8z
t3Icb0h7fP89CvoifesF23mDErsoGXD5CLE+w04hXjbsdfBfQB3N331YN+S3lVOvH5UbZsveLsLB
3DjZYNW7P4VZa/gTTD8YR8o9Qu7nVw0rSMIymxXTYiZs9/naoPpiRy4vEqiqxAlsM0zTUu+isrPz
4zzUIDjdiir1qByoiTBHiKbOsaIKErWIKbxkyIhc1GFtUZ28lUtASHS1dP1lsWpX3QJWYtfdSmwd
KJutnnXlbcIHoCKh2Q5MREiIlBLMDrNh67KO+vjSd7N78UTtVVcZdVI/EgnMDmsbs04/9Mr7cW3Q
gf2wAWU8hiiD/gJ8yGA1KS3spW6+n7ErBQiRvK+LtLg2Q8jakQxGPZ603Qkn2zipb7LiCo3nbody
bdW1TneONQbquUFQC/6X+0I/ju0S+q+Nj4pvC/N3jhgkNo7yYjmHAk+FSKT2Xevo6vaj1bgub3DZ
8rqzjfwpP5okemd4yBlhMfs7bXKH8m3QFlHf70AW2yv+tLazawfpoLUjx6hgNtaurg8uQMBbc7Vq
BlbZ2ZtwXAwYtC+KtYtV3kxCuCJMPbnDst3d5SjtvjA7NfDuK5QkW3wBymVDfHYFGIPD22C3GwsR
6W9YuWEOKdNaA6ieixpXWLXloIK9l8l61xVYYZUbV7nVtGfETUdvOHnYXbzaqrJTtOBm9BYtqHE/
GiiJ0wYBGFgmAF9eslvO/GPZ036W4GBZNxblxW7bavo+znNbsPh1Zh3et6e0cz/cxoRNQthy6o0O
uA9L3if0ql48aWpTfWSRdIfnLGXBxOiAsv3Q5SIrvojRHvybGqCSAC9Z0km/tf3asmSlU1Okz9K2
TKzrBh9PHjAVmioXBGrFM+6zoGwhwx6oWkkjQTAou3HTDWR2SeDjZSpfDRnl70FWWlujSO+QHGlq
sCYqecz6GjP4iajq2+h4y3evZUJnrSo6CYSvyT2AFgDM8t8oy9/lkBVHTq/dzS09UIzEBlSmrs6+
m871Tk7mmsai6cbHaFp+SDXmsELcYp+GZXg1xiZNZpc5Z2yL4egvqfFidmm71+Blcbe4feJDcuKQ
i/mEqUi5iYYoeGCy5CRRAUZoTbm3yaUEtWVs72F+H8BJ1IT2VQaYPFTnaSuiTONhu7CwhN2Cr58y
x/rZC7MaazeNnNagFV02zFPrEyTw2kEvK7sr1Jq6OkbaNY82gOqhaCrr4FiKSWczp7sin9+stSkC
YlizIYlaX8YmnitntfTrySW262w3MyKD0a2Zv/FUeyPXOhedz7AVAfxPOxP13inhRNTEijNan9rj
2IbyqdPWAvzUrcdeFwNEo/KDcXoPmIZb32AFYJQ6nRJr6fLnruTrBgtei1dPVphAyReX3mxbJ8bl
LXgoZzSqHq7yGRuetrAMHAmW9oxJfdGz6JttMXYLe55y8jVxgkKZsGhm6zNKjfBSomd9s1OaYSDh
robqY0gzjkySuicsgwEGvZ6kgzxPvbfKsld80qKsCb+RxJ6VNzWvAM8hiy9dJ+g6JeCQ55vWw74x
xpkU3fpqT8xkNOUBwtJ6Ei8Fm/Upywr7p5N16blieHu0lxoqsYoyBauN+WMcevZ6qMZsNTZ9B0iI
MWI/ISAe53f8/eAZeD0FFWcfPo8SbDUWflC9tk3ZLZs1U3DAbSf8Qjricsr7oXsei9Q55vfGfgNf
CjBZLkANfY/ztK4UuVMosd2d6Qvhb1c1jynZl1X6e5zW6M2zChnCHhejGU/GyucAeNCY9MaCHb3E
dpf5fDke+GJgV6nMAmQeVD9ZlmC0dlM/wf0mISmG7c6+pUoSkRK76AuIcpOYLmvR999VWFQv8CsI
34nkpN8dB+SzNdEeQbNZIucWjqRIxZbZyDmp+668ehWv/SkM1+HLSMP/xIKOiwEsWULOlxSewDSL
zbKY9bobZmYx2wwctYwN4OuE1AV/2kXNulwzeJvDoYzyeeb64kIZY5iFhXq6lvXZXjNja+V6+dGo
INgufWG9qGmIEuVoEp3wxyKPb/H2fZp1uyFtiteqrX9YXeUeOEFPJR0t1juXVnqbVQuCjrrCCuA2
kBdp2DmMqHxoz5K+ae/4U7ZhEOfIeMHDUN0i6sNHWZjzF78IMCPDdXP+sjjteApLWV2qqWquom2u
IPjjr1mO6dXH++EBLTrMjGVlrtSlDH6cOej3a5Gd7ppjMKbKtZOoKvuLNkseMawE6KnM0TgIv0Gt
0GnjB/LWaIHNofUvXlYbTpzjt9/qYhU/8GOc9+4U/rZbCkxOZ4I2aGjHnShXZpqrAsqGW9CONX1o
YKBaZB8yLP2TMfNe9G1h7cuh1vtVWfis9+1wxUKn31qe+DmN1RzultCrNoanrBd8DOwNXPP8QE8u
tu3qfZC1mG+soTljE5Ht5JxGT2Zqm68jPcAJlha64R5BCKxAFwE/s7TU1+O2UGXw1RvS4WaUilXH
GPN951Z2HLiwKzxSj/eNO3hbhi7mBv45EbNYTRJwa1P94FEmFyaOY8dYBklcfermlHdEttY3dy5N
Jk6ZecSm3kzGoi6gZg6QkHxck0IlImfneFRUmh+0CwtEXnjb/eqdIE/IZ4m2SuG3W1rjemh9xlmr
P9GOGhXYPmNauV8sZ/6FhOUL0rQKgqefnbwSxi9V1jMeo8EnPVb3ougjbyWdx7Bd/bVqt3NozEgP
KJA34TCJB8wi2uCKUr5eYsPOwnPeLGaBGXYfelNsQHpx0PWs/mPResYr3Pwo3IcqLcpDSSAgoolw
JBWFXXQTjhHTDYwBnk1cnCA+y2HfFcIf4zCraMoIAngLl9rZjF7db6o29Z7NyoNkVUX1sejsb9Os
xDOBktRRMsW3U8j5tOoIN/w+sM6pv45YvbrDS2qGilkazqYFfsfxQs7fu/T7MBmc2ngoSvutHC37
4OcrIKBZ5z7jpvo6YcWyC/sxOMvc5UdgEPKLpWyIs9xY3rtJqCqBvlEfdct6vY5UQUnr+8aWINXl
tvTBeuHdZgqi3OiyyNw/lWn1k9a4fKpoQ1A5SfupdUeedXaow3KPyciIdKAYqGBBz7asjk23lNvV
rouXEtPhm0v5Lw7KXO0Em/TmuysN8VVIKW/YpjuJJRp5qAtp/AA4ZRHXdbvjiQ6qQ2gbegdkjUlI
5qTWZz/jNKGDAFcoF5ZLDY61xQugwL2j6p2YJScY6PJYGbcupok8jDk231X3no99he1f3T/7vlMl
uaNoFQ1YwcyXq2uEiyqTxXk4CKF+M4jrx0TJwe/2WPVghIqRxXcoom5segybYVBpPECmhcQcquEf
Hl/bMHIuMKo1rUdr6LpTet9rTWkPZ8eV4XVRtnsDVnSeBgxg2lg3gX1QeXpu2ozMNVIIESaFIxYG
S2k5+7EwcGH1KABJUgzbh8mxih8Ryc+ckDY/cwANKvuUdnVeRLYBqEtfXHM0b52vbDtZqAkvLWzg
XV8IZSaW1fonwfRryyR83sNBPipTWGg9DHOXicFr4mG0tBvToo8fE1j5vZtUm3ZR3b7uXB1rt/S/
D1jL/NBgMUMcYCmwod7ngoVDsOspWbdcgI/ajd5FVhm40LrRM9ZcYmvNOM6TnV0frBn/OqQ7w36W
fXnEFIWYhWwhvblHAHcxattimKs8D6szOT4tKlBAIp7HTwjOtLTeF4Pczx/+MLQ7EOCGEGiSiOmi
AvGtyeb1MZSrB5XQaLwljoa7UQRw4xSvY1V/r3U9D9/Wlbec6iiCfdtWnFjbd+6vqMmWDzZLKOTc
2MugjHJDaooZxt68ui+Ti7g6DkKzu9RGMLNi2hNWz05ILHWBfUhxBjJKs0vqh+mGRGlh/TTnDDs6
bLSbaUPb5b1jBjh/qSunn3F50Tnc0ogpvj/Ky8SDPY3vi2+pWfrY9CnbkUUyWuEoGmezQDhdFkrD
Zb6uZJa/l8qOYlO47z077dXsq+YDrISSQ2QwIR+r0ZILulQ77CosUn2H33ZSf/UwfQ4ycMNrh14y
V2Pt7kFgsC/x9RKxNQSUSWdpF/ytLYRor7IKexkjOudP1gGBkEHd6GnJG2YGvarjvjOjm54CNJ6t
VK56zaLRvdaj0fpXMfeEcU8tdI2rnmeo8imqpmATFCaElbYOUc/HWoZ8apU1IGJeyCq6RJIb/rza
OH40xCM2uBwW/DB6hEI4ubsXf7XPLNzp8svIowqSUJp6Mv3SV/7g7CwGAcMunLOw+SgiHFmeA23W
gHpCQzZKKliy/V5PTZ+fQ53p8py5WgWPjjEy6m4cON0r2ACufismf3KlhTKzULIYLo0ZZMdwJeTs
gFApgGPv0Mfr0kuL77prsM5sUk3zOK3OEOD2ZA9BeBpLw14ebGeg8a+YvNtnKUi1Ym0lgQCGwUpQ
F0C7zGza3yh1msdZG8LcdYE7gIJU1NJHOWHvcg4NLMW3ZjSjKppYaZhtqDRb3u/WpKGbWLj9dFvG
BKm7D63RHveUpoAFWbWY1nEtQhoGpkL4zMSuh2O5CbwwbSB8udV1bpeu/DSKXtAEKSr0o7Baae30
ZPpGGYMxj+untnDmQreYwRT5DDynRF21TAPPk2XhqIMGsOPCO/Deh10aKV89e2Zt05eOPrZROx9v
4+JS56Ysz43lcOw2oLT9ymJc2o/UQmVPhWxJDIVq60eVI4CWcUO31tPDO/2yLTJaY94cMrui9F7L
mP66lcWo7sBu700EhEaG/0lilqVeCXtxuHW1Ck3+FeCJxMPira7nx6NndRRPTZDSjUA3beI8pcR8
Haw0Ax5eVjQsgZ5L+Ch54BImWLJIWf2onacJP9huJ1NhtzvK5LUkBNNu4XVnvm4fy7LkPPOhqwAW
tY1o7VQXmfU1LYORRMQBggzRDPSJOvF5NA5sgTP0bUpdWMEMvtxrqwdXwj1ytf2Uu4ORx3PRMyBN
G59mENrlrqomAg7xgeCsATuis9VPSxi7tbojZ1XGzcSb0Gq36UhFsCscn7wl/P7Ri8NPqvJkloLa
ioVvkadWuXzKDRT5UVwPE03OHOrw5KVTi6F4qZTS2z9TUfev29o7S2+92DWG5YlUsC2Oae+ZMoHX
rPTFGGoffksjRkQ1UxPa20irub3NgxzqTblMxpmHy4huU+92R80R+2e3tCrxIxosw9isgV/tAbJL
caLVtNczM7gp2JV96LeH2p4a8zmvOmhyLIQeok70ZeVNapw7gRWsob0uLhRYb2hEusMPjvy4+s69
udAYEYQSmtXSbAX4McLO0S4Ad92of1dRg88b0bM8tcA0Y5Tg99sNv9yycuuN5Sr5c4Wq/Zg13KLD
alv98DtCmF9RlHbc7inrCSpxHM9+D/Bq8r52QtBMkZkkfjvc6h9gRBXiomjp1p2/RGG3sYsudTYr
C0O6vb9hLNEhTf2hxqdKJ2NZrz//vJwjFPn7D+8jeTBHHeQkydnDrGGxW/VKoIANMNjgtDSc7LLx
5l1NoeiT+QWSyFCIZOVtVQ7l2VJZC5vNgSK8yc1sWU/+Skzlg4NHpzyXRkuaKqXoNIKlEl9PXzkW
VohnVztr8Ee/C+D/8OAGu2CM0KpnnVGe1RrJ7AidU3wGgznnn05HGAfIs323SoLkCbIjDXimJ4Yi
TfPV7Sfe+YJ0wX6LzW0FcJp1NaM5Yr05uUfbVtwCEbh1tbd1k+1nu8eQf6jVGGrc1ipZ770x6NYT
HTvj4dhmxS0/S7AdAjOiyq+uHpGw+K94CET6HeNfkHXDE367E2W0vsm1XTEnqBiKM4joWT8hb7N6
LXhccJb9LHHOjwK/OXm6NOVudCHtzfEoOjt9K4Lck/vI8ELDAiin0madbtL5oXbBxB6ihbysXYg2
nZ1zHAtnv9SKeVbuLdM0JPUANT5uUK9VDfTLDrsoUs+NYDObYXmAcXWXduTkUB1pN6IvrtuRvccb
LNZNFpqw/doSV3A05oP8aSIJi5JxKCxvZwGJfe0lHr8btyqJj/qzR/wZlS5NXpfbriitF68g6/rK
RfK6J+TXd50vw9TxDTHT6N/+rJgB4XbWF9WbXblbLNxUk5XOAl6b4Toq3xvDxI0j2YfBr5u7iOaB
j9q7mfKiy6PNrTwKlSPzXidnHH77uN2NG8WOx+rj172/X6nDvlRuH7obs62Hb8IKsClTa6jRCRJr
N9tjki+TT6XMTTap2UhYNfBNGHksLHzR4MBBvROPs8v4AuRzXIy92RZL9GCAfKZxAfE0/F57oVdf
3aXyfwEzyPVCMCyJgSXbonqlIvLUc0blqx9TWHXqNSDzktd36RQCMsNXlxoOrn7uHRhhrz7UogkY
hCepOBKAmbu/UN6vJoxEk03y7Gi9yg/2k7piQzGLBuIY+LU2bgPzfMKRy9o0D5473AFhY7JdpFO0
0OkyJ7nKpP8LszpsLxHF590l7Im8ye/LlKU3hhl2Ot90i22k8AMjBgpIzGS3ChV7YTevoPMOGjZf
sdN/J5bAmzfp7N9JPAwHIkYEpN/Bd7OAzamHMb5t1cvQ10o80UysxZ55rBdegnqaoWqWNkJ2kTbl
t6pfMTSIqyns7xj2wpTj0DYytG7gT43c0umNziljaArYjmm7fvtXjeSZk0PVBQXVPRBo07J1wcoI
Rt5iLBNvmVmp3xaUXKB138oNVIIUleJ779mjCxYwq/qalYZYXkIhimyDZwDPWRu23DSzxProCHQh
xIEs06xPam+pphdtUtMccCw2x4PSgfHGoGk4zOgBReKOZVsicPTUipm8r1bMAWwj+wgCZp8/6FmN
9msW2ObPwLBL+Yu42Ig+cF5yP7g7cucLNQAzSxItY1LRsp+RGub86xwtMv3hrSnPRgq8GX0yYFnk
YR0x9jv2a1mgCTMqDYadM4o4O23lVNcho5DfpsofzJcVPEvE2f3CHhwS78cLNomyvaVwMcRON6Nd
vXvM+VnoK3wUOqjnOfKeHQavdzZnRtH1m6BHX4Vxl3ahn7TIzMSlLgc6qsEi0DXUzaMjoTwxn9SR
2q/85LmIJ6cq9ZMgYGU9d8XoDz+bdkL7dY+yKeDsMIWazr2wRXfo4dhZ9yFLoS+6H237JkDKYeUG
NWHbcTfTnqWxNrpx/dp5iMRBR1pvvjakqLjPCt8t93CPnS8/JR16dS2j2dcnpeoWPhCCIQLcE6Na
h+JYDGkXPZZp4Aa3UI/kQgP+wwAEFBHW/a0fHWM90zNM09a0wETeA89A+wMM3EzDFv9Hc7BRCXk9
WGFNqq3cTCPQSw9y2vlZvW3gVBjiwcE0woquRucUeRkXNYXutNUctmj/G7Lbv7EA7+074oowQMFg
43V+9137O4nFuzP+fdUve9U1vvMyums0vKOMFNWPhWyiZR9ZTNwfNUJu72tUR2w/f5FL/keqmP8f
qaXEr/+NhfNfRDGv/+d/91WxfvydXPrXR/6QS133f4XIp+4x53+ZId9N8f5wS20P4zu0MLC9CDxz
Ax8i3L+opRglWyYfwKeDCBnSTiBk/ota6nh8310yH6DW9/FJdP8n1NJ/cu0C2+WRh2vG0SFQcsh/
4ycF0TT4wnXcpBLltymfL6qOzo3E7HuZf/ztqjz+oSD9nUT6xz7q/1GT/hws5Ms4n8BBmv1vxL5q
GuyxlQD2Y2c0+oWkMOvOY7cKmCdjx5gDMz3buiKCKT973bfhvoE+D0FimMID0mTGBnnjewBJUHHE
kxHKyTtWWYZHpC2ZBh1a2Pz5zsNw1zjKofGXMyXhKA9+MAdXNMyye6jy0b54QzFmtzYvQSjnqF/k
OfcoCXbatet7G4WV0Mb+q9cn2Jw2xiohvVfS1u2GscH9Q56NsylGTE61H6dxfGTZC6ydciqIMRN4
Y5XULYa+BxfNbH2nRjxAzeCbsI/GH8kXjfhGFhOjvq7SjpHIAZ5V3KucS1GSF/EIAh3iCoSlMurY
XkcilnxBMtu1ynZRp01WUbM01V3KmxtXnGvNI+s8sgOmbnPRkO8CK2nf+h1uO0oQz+Vu6snEw6bU
PkY6dtSWKQlEE/7JsyimCl6DFRFyplnBY2s2zLs4lZtI0VBGQewNU/bG9Fq3R90p9700gCuJIzd+
ZmWztSzjSSi4Gci7UH0245pUzPi2c5FasT1oVlDXGJiS3L8JwsNGGBxRhQF5cBMshtYiGnUYwbKW
LPZH7xaJ4JkEMLFBAYsZtsNWufjwf3L7az4Fr/5aPpPveXVXX8SeXf328I2N16lSR3rjTVHpcscT
f0RtQwp2w5ZS4KZ6F+pQhnNoaPjyVPjTKVrhdajFZhNkO6ZF23eNxFLKKxKI/Q/YLxzoU8HhZrSI
RAts4As/LaAM2mxIXSuR4RLmHEPm2EwFLn6RHYQbyX2eG5TM5vBhzXa5nU21xks6HBrd2Fd78Z7d
9k45s7Mf+YByN8iuIqzFhuGD2kh4N3urHXaMsx5D9VdzKzalZdwgoO102D+vVnardG8cass+6ZUh
fghtyQwGzLfK/uq75cEhgGqztOs+mNeDXtsHS3N0RsYXINxH5LMf8EERePX9az+pF2cytx42Bnh+
42QypV+cUZ1NNz0YbqkxnEDCPej0qMkxOaJYQUgRwHGi34lNRFr8piLpxhnH3hGwNdNfmsh9qCui
tbIAAKEdNUKP0CCOlaC8pOf1oHvO390+M2Ijmh5USCUVjAZ7q4kzOAl1rRH9toyoI8kMH5pClqTv
Dbj2YnBtpgqKAhJQx7Y3RJzt0vuUW1TDVVjNq19R53oyOs+2vrS6eOwwdYyZJCRKm7clbTHXhgHH
gSp317Rlm6SiW3apA6cFbOPNFlG9KULUHZEe9iFaec8fv/JDL3bIqUSj+Ssyqq00c6wUi/xTZ9PL
RN5sDOaLl5N/buvpq+8skPsQarn3WhXEEx1zpJJ8TaedM7XYXnQpkER/96mwz8HKSaPFWUAIHXeb
V2V5HQlHY1JVPhJE5e4jIR410XcxjuW/CX834r5UZaykPkxGF8aopD5QN+yaLuzOa5U9C2QoNDwY
PdieR/6q7Pp46pnsdK2+QNsHjIQbljgODiGrg5GhjH5qQEniyTnX9Fox2TyCs4GqYoPf1+KDxGsA
fbDwmD5157nT1sNuGT0h3Lke96S6yIt4COwHpR3+BE44Ba7YF4a/c5oip2AMAZwaPO9KTdZcc8pX
55il1RlpJU6j0bhF+vY0VOBHWt6ZnUHzVIKOIaLz5kR59ZhAkn/DOBAOXaBwn4bClkCkWjfN4r9g
oP5I1FL4mGKJDMUVdKLsglfYg9EhDx1YgcvbABuIMlceyrzfEp57XDVHc3p/TewKYpeRW/q5YptG
OTlcJxil+6LCnC9bmno/j+3nWrdvnR/8hsWzby0iN8grdJIgn0i0xDOFgWrxC5kTUsDQjt1oEQk8
nnGbSXvn8p8Xc5BYj7iqPLbKOC3k9GzHfBwQWsrKfMubND9MwbRLM7F1KeCxPE+f6iC7+Q3aVI8H
vQMUh27kbSO4Qs3gMV0MUzMx14K0Qdx7BqLkfIwSEnwRBtbd7DZIAvUQsG39Jl+2bBLtjYe+21rm
3FvXpdZRYs2D8WA6zbCJ8GMAOoaU6gjJvVXVrvaHU0Be1rYHBsd7BBNYWZ8QVg2Qh4NPZ65YGqyq
Yl/M7HpL0zSGXBZ5DFu461ian+GkdkwdUnx7mFkd7BaDl7r/5tpYRzTW63hXwjVdsO8d058TrYP3
NpLOx1A2xo3E0oj2ob4GdXdt80nEHcRgWrR1F4JWRCJ/tWdoUWtTm8xi5EPgT+tTJdd6vzjFjs3v
pw66b6AsMkbFth5LwzykNhwdLxWHfII+UrYi3PZzdySV1cS1PP1JwMlhlt6nwvE7sZUID6Wbi0eF
3c/Z8oWDB23osEW2zWuWsmNO8LsSzGLIb4i4Sa25fGGga8UTBJ9omCFE+eLZ9lZn4xbWVXf1ZwMU
u4smIWDRObei4qViNA5PrmiZitOoESngsc3208MUYZof40TVbrKmfW+p1RIhhvBGf0y9EE1vaQR/
0K+CGooxhAq8zNZT0IvzlEX9kfFNgX6vOJc8GzHoA1hcUH5rRyykhOl9DVcRbc1Ofydv4IlUip+Y
f6Pf66P+ajeevXEga19Mp9KJvUwFhFaJ2Tzbi8YFOOyKJ2yDr2HQvnhh4eB5lMHKtXH083LbfYYC
C2remHWSMSN5IYvsG4AVQwnl7tMOrWDnmMWBuQP8BdVMT3IQ5dm1jasYRLTBy/YbTRerp2VOFz8q
gb09P8BruDF+z079a1qW7mYtxbNXEAaaBpQ8eMlbbyi1dtiHF3tX/F/CzmM3ciXttk9EgN5MadJK
ypSXakJIqiq6oA8ySD79XXlG9/QPdE8ap4GqUiZFBj+z99qtxubT/SRjs9vpxNbuZE4UrkGGZthr
q3WxBrkfEaKHDSj6ZNbTYyWthFiII6TVCxD3L2Uv99zh9p0711ggU7GbaAXZ5jNnprcOrdVvo0ry
lkDTRcnseaA8s5itD54exDvsiH+j3wNsZgBvdAa2CNWXW1mXbQgupSxeutlmuCPuhxywPTKuHxb8
WFQzwfzS1WO2sYcNrw+Zc49yq/eraX8sm+DrUmJQyHEM+j3xukL/kuhJQvTrb3xbGC798o1y/ZUp
CUwZT51pml8CbsTa1IeTPblz5AulxTj9i0td19yKAYgr3F2fXYlNcdpS86HlwyxHuEUUZTZ7mmnv
D0uXPxZ+SWppzoxxiWZXNX8KxTL9iI9kNqNqFfVThgR3uedgVgaxIE6NKGVznHNX1LrLpI1VH35L
y/MOmCduJJBhq95VObUzmkLX4lVpZwCcxsnWKQktwkjLYeQfsfGTjhd9sNL/Fdp5a8L+P3PKrTXx
yEdEZsmNcAs++g/Y283McEN2IJYyWsTdZqfZRahK2ZO5C8+VEVuPMDkiIBrBChQxrj9OHfZqFV14
bCEEf8Z4Mu+1XlgfVWrmxFMajR56NZSUrZI+GsFVa2/wrc055zqvTbIXPZRSKzvMUGfV8TINbdZF
rFmX/2Hu+rf95fbl6DBZxeL0IdEJVdu/Jwd94+XMV7wpkvUg3kYnEG8z2BtWhLwNtVXzPlyWsXry
3/u9/wDo3X4serMbu9wx4TtAnv73j2UsLa1MV3rklrMoYhur8KvVG4yxB7z6KfsGJPxh6xTc0XVN
WkbMfkwDS+t6gmk5fpH/MUH5v9eBpE1T554iot3nA/77A4GF5yFhSxi1tUdnw6q7jdH9rXdQW9Is
WosVBzor1/F/4Kf/Pbn550KAvqFhJ6jIJlzuPy7EjI9v1sxBjybuZsxOBGYs1ajdlzSgV63rtPu+
9dKZ4DUWov/9l/B/+vt/hg44nshN9R3mBv/+yoxDfQLQOlhWnsq+58xHg700G4AEyyy52wYPy3T8
33/mfz5LN7pjgN2TiULg6AHe138NqjDMDIjYbehAYjsBZmrSKZnaj//+QzCN/dv8ie+TCQNuJ1ay
RN1A/P+PZ7YqkS57qDsjmfdnsk0J0Kb26appji2vTZ+XXA0x8cKnJa8uXe0cO8m5R67EeMCesIXU
WLeXYo68UnLGtF4wnhYv/4sW5JhmExChWpZUL61VPQJIu4niIFhYQ/4ukexwxtrd3naxSKG03EZ3
N9KxO2v73Arn5BXuFfpSjL8odrX2QQ7mQYpuDF1tAD9gtWCrkGExoQ3l7POyJHcwLKnP7ny3MpMN
QCDlsrpOVvoxkIUU4Gkhyexns1jWz34e00I8CFe9D85ycsie4SfP7+mkPs1x+URt957ChCqt5qxx
08elLBMPq1+4GP0RyCfyRy14yZQZ11kfw/3YVYWLXm856kZ/CWbbO4++/4MDcbfJQUQqYyS0jZIa
QJTPRl4/dLa7Wwu1v+kQWF/G7gIRI9B/qbR/ZvHzBRnwTlXZYVXWE0rHCGf/wJM9fkJf3mHmeOeq
vLTzRCKN7u9goO/LtTjVmvNBeQRjL3vI2X2uJn9YyyS2qOl9RhVelQZL/67fZTbGsFz7qXi5mQbh
1nY3/2nt9oXDOQgruUHfUqeU4DBgXcTPtDc2FGgWv5PJlo83fMZTToK4c9tbT/XbFrSnqbYxCOD1
CEFB7DwixHNkZ8jTji05lygNP5vFOSICP9dl/2Cu5bvKiltheqhmtSvS+atWgP8mq32yCvUMLOC2
Skn00filud7BHwOKR36xs9gu4yhe8sw41XYPA/vGNrFnyL+Wjwgg2xoaibL5dAttiWC5dNxHM1nx
ev5MNfeq5NjHjMP6SOjcRa6jG4+TRm+v5EVazUs2rTDhII+ERTqIn6aFPDPoxl1atgjim7NbTwkc
5IYfp4NH0Yo7nEqnhY064Wn8jn092BC/j9R5/h5RVMtOX+47sd2RTk4CqDU+apMlH5pFo+yUJViv
8Uw3etH6kVt+rf2dltun0u3O9IanYOM5m3BP7JDXlOyNNm8/DcICs20Wh7yu1gtaoru5rPaQ5TbG
BCDAQl2VBwFNy5tGKi6G7Ud70F5tRlMEL07aIyOSv3gXt1vT+i6F/NXa4Lc3bd0ivUZlMvG0JQUk
dRnIF7dO62hZ3SUeuRY6GEHOAxmtKzzJnEOjqWGPwY6TaXXhupKT3Y54vQwyejbwcebazjgx8NoU
0PAj3Vx15nEDXOfi3hvTA2xw821lWcm/OL0EHa+1njCN2pnbd7/jDdgz47obVJBGLTVa6HRSxEIq
H02hBNy19H9T0zlN7vZtL1pF8gaVUG9sVegN9n2Qk40wTkRAKWSdpFWN+RZ5qVVG6Jhrhot4WHSe
W+5Ug6/QY2HS+vyw+TCGLKCOZh3cd+WawD950XUrQQiHUAoNcpTyPdzZueju/EAg1eeIXncy+v1g
LgejdvZdSkE73qBvjPy2dn0oJuOSBs7O5J4Z2uKr7eRJDFqCPSKeGRVoPbzVm/lkrS7oiFgE4VRo
9UMh7Ovi6tHgb+dxzQhJE5iugnbP+u9z2r5uyrNp68pTUEp72Nu10PL3cdDnvVRILj2LKl0NbTw2
k5a0aug6vnbGhyv6ZMK7ZtTuHxfFCzidAIGTQL4SYg7ajimWhTFxsZF+eY1ZhumQqcgdyuZZeIXz
NBFxzWSWyx9wSmYEUBna3Dz2sugedHyBe1jQsO/G6s2mReMxWCtWgbkKO+gzpOO1ZjTnlffCq4Cu
vPJ/S804brOWMtIwYkdpf7Xp5iZB+urAaCukOm5VmiZqkFeva/3IWCwdQikDi1Mu4e+VqWAotvg6
YEWqdh/XHMBSmHwZazmxVDxNdFHMPGfjSdfLkeDmwiN6GHtKOdqoAYQyr01pEJyHCkOd/aGlpsXT
S4CX3Z/KslvvWfuimRRZRRqqt5rIAORFMdzY9wLrTFCcm1m3I03CSmn9bYu2m2NwVe59Mc99ooR2
5yv/ihHLjlJ6ldhzGQfkKR1aNpWnJsNaWnutwSiC+javhjc5Wh/9sogQlWwVkjBsRoPbayfL70Ez
qMd1lnf22mhT6AEB/DFX+duqJVzU1DUQymqMZlEyM24yilR+BvpMOLnXCO1b5LZfI8BkIjkT4BWu
bf+pq647NRLZS+hYGn9nqGwbXdWIWhzXkLoL6ADHhyHzgl9sL7unQiu0LNaz4YIAld3smgYbQdK6
K63jkGpmlzCVH1SCNK1K8AXdBFAZKtPexRuwDairo7keFXFxmsENODq9HeC/6Kc/xP421sEPNgvy
k2o2BOQWoKlVk13BEL9QRwJnrMugUFnypiDMAmE24t8EBZYXB41f/h4wJLwayhbP7aqaE5CGzE8m
MrsiFDFVwmxefLBQJ0Oxs6sXlMzm3VgujJO5edyBupJ78YjXz813ttG98Ar070y+28nS2hnGq1yM
B9H4RH8NbDUonePUqvyz21MhdsOycybtQnHv7X2tfZuZLi8+KZL+RvqRiUAiKZkURuQn7P1cq6IW
YfF7DrTCCKY2yhGxhcWs3Me+rzH9zF7wgS3AYshUpPbfhmnnixxKRyb9aoMc1R7qjWV8jWymyfX9
vOCe5BKeB6bSDOmbdp8ycT+O9sDMc3Lb8UnT7IPWb/6xQcz8WqXOo2vNLeW8Gcg37LbI+NkJNyGP
/3CgUmVSA8ThOiuObne+H22rhGXS3wIrgEllwwhDkfvA4YDZKU/xhvM8c428sa79pAXT8amQWR5M
1tiXolgZNaMzHE+d2tTRwd2hQ0hDbOT8kXrW4lXS7DtrZojhMy/GJV1KTtKRF1iNPjM02K/skBu9
oU8dbCb67rpPZz0Uln62HPnLXutfsnceJl/+DFu3z6gxTKMkBa2xyh1Mg4w/6+Xz0bAJ+pudvLlD
ZLgrPZI3KXv05ThMQ7rPghqdiWYR+7izzFmcF+S3EbL0LLwpVc/saPowH1N+VeXcxraatyMRXo8E
Io+htgk3QjPbXVtv3RPWMz42zpAgTzIOHobtthDdkd3EzQQv2vOktvu5SUnHM6Yh0XoF7GuovigA
IP3roLrz3oe4VX3JDDaLDMjf6E11RVUX58jUGM17YaamP5nrPLmmNtI6DABTyztlKhUxdb5WfvDT
l2SNaNi1VmYj8exgY2QdQhBnZhzKvoxREnY3FQDNdabu9WYAcaaCExIQOO65vMcJdL2JyIttrA72
HBAgPS/7xS5IR8lYqbFU4DVYDIesKQgxnbbtlbya115U2CUmmHFDo15E2vSJ5bT2h92IhoTWgDKC
+DNMdONk/lLUYQiQKSotVW4HFAMs6MoCRHWHApNrTZbhdVLsPMcNdqjTEQNaOf4Vx6R1j4TE3muz
o38wLpSndMRL1dQgAM2ANNmeEjZkP0jr3MOCZyC/9JG3DY535CpgnLT7NRob76AW6F1i2vSfYcgR
BWFpkb8L1LB7jTHFRTbWoxA2HNPGt551Rd3RL/61G0W9c2q7+eWq8X5eyPnDSrYnmmV77BuK1cyp
XvE4vkmnWEMnha2lbfbFS7GAN8YtzcJaT9nA/DVTwy/flWOCazUoeKl546Wd1vkvGvEuXuflsyxn
74RoiKQHff5oqpR+YauKuzqb3DjFxHxwmAPsIB10UTpStaqMxdNoFvhtkajsAMUhfZuz6+3MRqDm
PbR6K36PXU12qFl5seF1ifXPlCFFFYrKrirqRwpt1sBIXZtSw1juPbbzwOXudhlmZaBsEPWa0Y9K
ZfByGIEaSJGM+iJrtOC53C/a5H9LMpmZIqYBBd2tGuEgP+ZiRqXj8KIrIsHj+WxZs3hGF6ze3Fk2
PMHMwafr7LZtFXako8aLFMg0Gyr6aWVW5xKAwiTbyPDnYVc5mSp9MFQJFS3YU2J3B3LiH9kjEsow
XtytvyzEE1da9zShjesY5+z11pp2g8dKYxiDv0PldwAhGvluK22O1OJFjNE4ULHH7laj4C1HoHoE
2k7sRmS8EVZvrL6bmXSZqveZ1IqDy76Go+VrNsYS2ZV535r2Ga3ciYnSD6sEO8GIhn7asxPf5RWt
GA6GrtdhlFD9hvRzuEK3OmP5KcisKZ/xf95ZrB2R8G5gNxVqJKeJzI59lpcNDz1K+etiB2cEV9WT
jZs7hAgYDSmGorlXV4GPMLx1XwSUs1aeqmVC0KO/F6vcjkNmHZdZB8+bNkY8mOZXL8xXR7s5pDws
DI4t1adnrFgsimHhwlRoM1X9ntamw0pRfrZaDp7RFPaxKLYXbQ3axyDLqfWZsCUKcVwo1ybd8fgc
nTFoowLrLbhfpgJumvcsQxc9Zr5oPHgtjVuZ5x96S50YzA2rGqe8szCqJJNDca2m+9XimOGeZMHf
pO7ZdGeLwEKXB7owgeAHT6nGZe+9vwNqscgrg0cPZGBS9A7lTztlka3RpTvNQ9Cs5h5LXZUIXUW4
eq75Fpwdt62PBWK1MA/oiUor206iK1bUthkq5YKTwkWx/8cqtGtNCT7hwY0co/myRvfc1+VwrVrG
A7P3JvHy0EtQDbESPorROhmgy08GMV48vAPiV7ODfuelT7ZfXiv2PPcz7t2b/KuNLDXdzZhr9lkF
VFMxPkVVFWy4x9TAvBl02EpAbGiv3bYz4Rrf/IrikE04c9M5e2a7oIW2ZA5OAbKDkygJBSu1R3yf
x0mb6w/UaBnVFsbeVbP4vojRh5xNYocwTerzs+zJyvWz8QEziv8yOyVb6mrLYnQRRdIJHVOVwnnQ
2+MbMOnlgNXSPQUkv4aY3BsEa6Cz8yY94Cn9hlkAxk/ZbagaTOFLtX3rg+mfgnaNRF5+4r5nEnSz
C1kDQXtdk8jM1Y5eTQh4pfIxrqvuBdXLn7SoUPFzxpKKZX05aBoj/H8GBFf9YcwV+c0lioIFW+TW
Fad87M0QhvVV3JKi/Ipfk9S0nWu7D966QDq7FQb2/OwvcD86t4hntz7gUj8ApjDD3HHPFi5YuIh9
te85jhk4X0p4AhTVXXBhQPtLX7cBE5b/uk7GX/Z9GBbb9qib9hWaKC7bqvgQJLnsaYG1pJiGnm2U
20SLY7pQ4cV1zUq2HjB5DkGd854qWERaev/djUzLpWRhTXX/MNr2lQl1HzVddRlxk4SlzfV3NOfb
8Up+hGeT8+oiC4fE+1TNlh8h2UEoP+nnpp73lchxYw9LecqV0fwWojH3kr8yu+XHhPyW0sG7a3lU
7wVizypnxt77NO74SB7MBUeuJA4kzs3ute/1V0AjCO+BzBetxQcxlzh1tCGybPPFcIrL1PFAa7p4
ZO38y0HUSPpwee6sZY1IgEbmMOHLWuQCXRd/Hg+MmUfOYlycrvqd2Tw5haPFeWV13D2sseFIIv7B
6BVpc7DAFL11Nr5DM6BmO+JATtaNN8o6BBLvuCIIOkVevHaveS+e8QY2EYLll3EW78i3CUiChaY7
/McqrkvXfEBOOSKZV5EHzpY2CzrBip6Ce4Rw+t6a6ohJGrsNqSVO3z1TAL8ici5CbewfQVKyqeqG
c9ln95auDhM2+EOKAjIk7PeapsYZpNe9H4xPTSk63HTOm43GJxoIAaZPqt8b3WHYKi7lRpY6FDlu
AFLqwA5gevuy/eW1LPW9GyCKKqz6wx1E+aaTPhiqWd/lXJg7tgQjU726DV3e2mEmy7tlahBVMGnk
N26XR0ynP/3SkcEuyx1eg2sxefzc+cOhQB3Livaihs6WVW1k9m4L+cVmjMZQCd84a+uLm6FBQNc5
BXByKXq+yMc7AHGh8igh2ioRzPxf5rNtpz/PXU7WwvaHh9s+260oY/YDIsnSPqlGoDzwNR6R0D6D
/vwODHa9yjPmnT/LgzGVF4wYrHGdIQ1xUsOzYqZP/cU+nWZ+lw/FlU1yQTcES8IHBLjadc+USbQ7
NpZJLd3qIyhNFYKUb2PFEWSvrPjQ77uJ5SKTXjWf26kpv0Q23iGem/e1KHadiR4BvghYhGW+9m5f
gzh0HhgbPCnf+ehxG9fCrjDjZbHEybKROy4WRnxtwV8sA+YKpm9ROrvBAegGxaM9DL+cZfgReeDs
6bE2TsVFIzM7YxYjLDM147xx5AkXkRObFnwa5jVXv4blZKWOwRYzvayOuFv1+Y5V133W6/3JGiYQ
xfriPxFR96oWGjFLTJ91BTQXQMted9MTmroSEyUvwtagoE8nDx6Gnz/kG6LzcnK//MnARjfyY2uw
xYk/qUfDccxQ4lcPEQ0THSPaUxWoN73NXlqCEtDs1neubhVxoVcv9mqn3BD4fmiR4wlwRsT2k8mo
us/0/qFT/kOXWme91aw4F4VAFDf/yJEjIJ/Ec97oe7BnnJezT8HUz0dlbydsp9RQOTvYOSXeXbRj
E2+t/iZt3uq5b1KxmwVJjmvPtNwUMagEL9SIzYmzjk4GmZ8V2exZF4YyejAeFg2tByqMR3Nrl0Sw
wbnXreZ57ZXDyzLzDxkWJ/ro5pZPYIJu8xeeKREhH/7yPUd+6D0TMxuXo2Vb1yzIbdyAjf6EB4w5
VmUW2mld0t/zgPjA7Lf6e6kN7d6TnQDvESSGSs9I4ixmoM36ZKQbk2xCT9shcBELYfxcRj04562w
9k2ndZEaistYEq3XpajD+aZasnrTy5iCexZi0tDxdcZOGyDIeEZ3ASdALkThwmaGI0XJ6SOtG/GP
vqFUHV/ctB2vq9DTq9KMloj5ZlqwvyJhQIA9YWIe/Ru1x1uysy+dpLQ+AvaH0NtKhjDU9aySYtds
LiVcg7jWe+9Oy3mz0y6GbAgQrRnQuaVfFV1MbBfdtiyfnJRRMliiL1H6K5p/Pz1Q+uE10j+aJf0Z
tdY99o7zuvUIP1FG9aHhi99VnRURuWBGWLnqc7shLbbcvWKLXGPDnN4ydzLY/2TIN7H5cv+QW+hU
7iejSkKOAnmeu3EMddYKoBdc5vBaioVlNdLQzpsfFkaoJKX/pEDysGoveb3r4iTd1tpNuUmECMKb
QiuBrAycexqAHteQxj5oMQI05fzt1cXRq+Db524B0mQ+BBsanM0BbSIzHnnX2KjaUTw5o/G5uXwm
L2j/qDr9o7TcS+ytPStvwbiS5aTmWnf2PH9tKYFtMzDlIveRwOqtEQ1tPUf9xtSzBoaByQ1UQOnc
pHb2+qWs8anXUIQiMxiiuTXayBasfMpmdu5qChheKNWpW7bztMorz/fj1sCjMZUV7DNrxcarezML
YZAi3w2Ec4L6zIuTF7BJHFJlOBqQXDLTeLLb8fdKW80YsOrHNp56Hrt9idMXmp1bsPPh2pj13pmL
ukn4obwJcA4MdLs4c88aBvcYiGSZpLcpdm6MNK9Vd+jN7qHZ6pJW122TrR/Q0wm2INK1rvgdp5Cz
B1yqt+tyanHGPduOyR3sUFhb9c7qKIfgDUHWpsv16A1j6C4JRB9+jfP7rLnfdTexVYShF3Vt8Gri
fzb84Fljgi6yV0YRFwJOxAPUiRL3L249jvsK2STJL4jQkEcRq2Xmdis52ysmZjCG4JIZpJNvGrid
rT/KoGOwUX86abBnHI57GBdT40B6EoXnhJ4mj0S9UOCkC9prtR/a4AVmJQSazeROnd8C1ZARTX/h
0jExu1inNFpHx5Mok7L3NJ+B6G10dP8YmX19Z2zBK3OxZ2VooddNhPh1t9ltgMWn2cucyjIbf9U5
6ICN0VWSKq+JJXK+0vbXqE/bN3QjMOGb41qm99Os/yyW+TQsxl1npRDAN3J0g1VmkbDmhwapT+Bt
sbKtZOoIvXXa6knUI0ZAieCRT/wXEeuDXubjXqTzY6WUCY+iQnJZL4IfKXgOrQPGYwCX6MSckkKt
quYvq954bjAqWktzTHuL9RveKqebr1b+q7b6PGJMc8Jon/iaiPlk72yfse78USu9L+0TFuzIHn6y
UvICCxgjakV+wHr9oW64Ja9nBZdxTvWAVm4hLuZ4orc8TMvwy9i2pB23pNsIgBglK1j/Cfg+I0Qp
7yuIk1jALzeID3fNke5l73TFL28b8RUhJyFzjTAkx0AwuRxzwz7WHiT8IPeetwUJ0mi2Z5muza5n
Dk4jCa3QLso/IiVxx6n/Mk69AqC7UJq/V4U4Gx2JTZ5mvWW6QObppROCLjwnl01Dt+JVhrojiBVB
rUPdZ5vqtaxXovF0Qi1yY0ffcQ5qEdt9B6/Ca1t3VyqyelhJ3DwH+nYhyne6B87CpK2e58/edOkN
pql/crIO6oTPwxhWqqii1TZOVTewp5cG96DV1TGuOoMJgz/EjeZNIhGadP+Owsxeg4wowWrrJ0Qm
UkbNpNfqmILa5+yzEpNhsVlsG/JVA8Uay98BF9CkdK+LLZgAcQMdCkBs3hAo3OnxrZEv/DyN0tT7
STPVP7ecrm0IeiGNLOHgrMUCMiXz5iRI+Pm6ZQcoLN+OcpgVt6TjFU2EQGaJvIzZjFAdCCpb/8XM
dOBpzA+4kFdS4m4ciE439pR3P6PwgotvdR+bzS5HT4sHCcYo5I06ohLzgU/KKclyW38qMtOJrdW9
2xAdoIlIVnY+0vbQPXcDKCwCCpF61zx5tiKVDkmy1Wm/za7wY4g4rO1HFGOL07UPeWe4VCXBHrny
Xl82QhLNLUfd6vwM9E0Pc2a/eGn+CBrknpi5H+aZEH1akho3OwcxkmOga26dkOVlvyfk5bE2wjVY
c/Piltmbt9pHfEnPY+ecVDdFWEZvx6RefzU1jXM1nk1IUnvB+RSibwfVYgPgwMr0Q5mCZQtEIEJX
/zdgkfS73DjFg8bsd11vQcjre61A1ebWY4ikmbGfPz7aYuUjZLI5qyo/CF2rYtZUd/gQ+jBDnqxh
SGZrSmpWfnOCtvSFLPX8D6yAr5vbXfTVUxHsfr7UtLCAdJ3IaReDiwW7f2MVSzAguApVDbFj0mxs
wSOFQiy1DEt0bj3XImA5tMxxpjXvWTP+9FVN5dayGfSI1yJd7hYrb1Q8s7a8Tu1kJp7wMBWIKRGb
wV7CRdSfle4Aq4x1JyXpuewwXFjZCobJr4nzsIfTpqkk36CWyHRJJIReeBTBtht76OzgzhN+76cS
2sRxaJmVl6n2MMzlCe/tO3wYNx61QN8VY3bdrGm+19bycyjka6u89ShHP2U0QeRJPjlr2Dnyyaua
HQywFuNxzgqUlAQ2QaAMuspLHAYnbPzsOtxS1AfTDMbamD7QfHOr8c+0YcrXi31DDNjqa/go8AvO
pdR23dQA2VmJ7DZ8j3C7YftAWjNFlN/XUhg7VbkpGh97+a1P2vs6Tnzi6eZhNCaXjR0LNjqrfM/V
GMrQ98uPxdb/5Kzbnu25wVzQjBzKlbmxoEcrgnHxoWu4vjrka6dEZWzVGrjZartCc7SeTHT5MqxG
h7cNK+xoQEYP4HYNbsfcqxryO2fzICyOlOCt/zbWwxR2A51rFVRs0nvejD3DjNCfMaUy+TyKNifw
o7kBqDcXYAYEmEWvX2iAH6uaTNIiEOZ+XJEieeChwNhwB5TRAI2UPh82ysAMuMPuDL/a5g9Otgm5
ge+Unfndb8Gu6DzExSlCyubTEB3iOtUb63qebS9jxEpWtXMW+W3kpU8VZCVk51h0qnowL6bQwYes
bssPabaFYkrL7DnqAC4WL4vJlDJZKvwgJ3b9gZcYDsGI2LOhbiFjYkNe4UnKYwqh9cszPYjTssX5
nhikGxWJA16W+2B18UT6WVtd5kqr/8wTVY3WdxzcveQfvSscbx0Tj5LxZnuBS7IbwXUT9ZmW5R/4
mGXz1iw83xgg0BjF0iim6U8tRl732MidA2vRbXgHlRcJ2Yo3JqRc92ySt//NJKpLiLbVyhAaDn4I
fESzDksdaG3EAPC3PVkmq5yyK3jpTm2c4q+syVjx5+HEdgi5EYjk4DMbGj7X4s4gVTIE59+9Icv1
R5nz7P9ABdXecpXqRWLzDPCxbN09bFmvmqdZAXOIwQ5U91AfvTUyStHuF/wO6z0sV2ETwsK0Y++q
G2IXWS6GDFRZCDZ8mqZbMjhWmmfHmOXeTL1p2M1TjrOf9+bCdcffnJLx567eNSBkKziTlOZPn9R7
RRuNiDvbKBUcmqGCr6t9lPDBdaJnwEDyoBJWw8QhZxKnjRtNxYDnGI4CMvfERj9WodfoUuqywSJs
fhXo6llfGi+2lwZFgsvC2PZYbzWgi/M4FffgEbX8GExqREOEF6/+zWAmX/bkSFWojUp3orjN1dSB
yPIrEp5PpcTuEi0CYtPFwcVUP48arLCTxsJ4eSRrclpPrGRBlIkel/Ips1MilpSHWY0BCVuPtCuZ
jgDn0vQI3hZ91GKo+YdRVqMotvxOv6dRpJ7X9apkeK1Xpv5kuKvzIbNBrYnVTygVrLEMbho/TTSI
6ghN9DMXNlGeE7tkDr1hxtNNwHnSpzEf2OGKNaW/g5U/YbCfTRQqJv2FeTGQlc9Q4zYXp3pW8Jsp
/2EbT53fejjiM8QhSHFxma+CNCht6dYZ07rW+iy6RAl0raFqv6tMz+XfApVGGEGzmUdHg5PxsLmC
1wcHOtrVwADwfKi2EQ2nPoOAYLM5Lzgt2pSDAzlh/kwKJbMYUjC7V1K1coe9mdja+17v/HOJuue3
tnYTb0wnaw9sF9Qdsvn70mQLCeNKQ24yY21+BCwx5lG7NB1LRWeVr5iz7YfFRziflLrfFXuJ6xg/
RGs2DEzpPLtdPQJgCmEBMo9YCDErBKPncMkly1k/bxrKIMBCBcmirlF/oxIxvouS1wlMuH8kmVRU
Wmxb0rHfOmfWhx1onaC7N6uyWHC70LOhlefKXGuOsdscsvtrkWQG96nwOSSVviBXK1HUWkd/dM13
zcFKAB7aw2SRq4U+NRv9qTyiLKVzh1AgUPeVkiznzi+wFkyutjw5bv5SFQvq2MXE4KVCE4M7yhK3
Vn8zfm710DA3Yd6WC7oVqDNzeqxz9lXYI+0b8KcDPzZWqBvMbtWIUSJVCjiYY+c/3tL7cDfLIgin
xvC/6kp012UOxqtja4x1crNkLccQiyETtMxXyFk8xsFYSfOylHyciE2XODql8mm0S1v+tKaJ2HxY
JmHez8j9DraoccpsruthRXNqeaJYqFjJjDoHp778g2seyD4BhYl0i5IZFDgCeRawdmFyfS194dg0
UFRhNPhH7u4W6KTX2ij3/tikLD+Gm5p9TZcp/n/sncmS20jWpd+l9ihzzIBZVy84gYx5llIbmIYQ
5tExP31/UFZbRuAPBq257l2mTAJJwN3hfu8536EqVd1gLmZ5pLfy3DQS24kOcngriyqp9tFIEt/a
LQd0gLnTgD/EtRNsYl3X91CpwivQBPZdIfAgGRwO7LWKCgFIip2pT9roth1saRHhE1HSg/T78bEF
gXBH4gwV87KiXLmuRZ6BEo6gpRPVybQkYB60SVdRZ/NAPrOqVVnQ3aLGKr4iuGX5oLQkE1x+hhyx
S05hQxR9wNrI6ckvKVaM+iv2Dz3c6HUEHiFCk0co+qi4MDjRU5OYG19R8MnrXSms4qqOJqdZue5Y
HDLV6r6CUUC/rpoq76B6oLpcFAUv28LhOQ2F1X+rrSLO1paRQe1x2V/0K0Oq8jocLfEDbRN7/lIp
qFkYYXCLuIZ/ZrBCYDcZRIEgk10xKaToRX5DbrGAGOPtXvu9ilXWiSMinYOJouaWpQVeTZTj31qR
2sXJKW3dztqWOXuQC+FkCuZIZsMqCaXyPZ3i7i/0Q8h5nX64w2vsOBv29+kLPcN03PaqRPEpFCSj
NHoDRCutxfqtisHwN6UsnN9Cls1N5+LZYttL4oEreWnqRAtDwIgh+nbFUJKkYrXXkY15uK4YCGus
CYylTIMEhohDWo8ytxB9Iv3DR2eMznd/ioyvyOr4u7nG7uHO4ZQVbgSLOq0XXwkf3LosUCNIO33y
Q3llkAbUbDmBs0eXzfCUN2P41ZVVja7UJm+AQms8EVKYaOr9oAjxw0yRHaRdm/2ILLXqVrGJb1pJ
VA5R5KRR80nb7IH2CQo7oZT6BlmTKFZJaXQH2dbW76gs2USNgh1Jk/XaTgAbfkGeGmIEInOSJwMP
bpeJTuibXh3MxzatpLI36LXcUHvptlpfVvwiPewfOOU+NampsVgZPWLmxhzjp7H289e2S7+3COO3
ltFlEzKxBzb7wZ3Gm+jeoXGYEEdWIxCH0IKPOnSxxNZWva5ojSIx8eOtblfhXRUW7RVENXeTpHZM
wF6jNDdTlLZIzkM1/BkFro9whAS4Z2CrHCsnxD1ren0JVtwOYJJQp/oenYTzi58d3BsQBnlaQaEA
oZfiuW5tsriQnCgUAFvX2cHbp0kC0wAeC07b9hA51M3ZCSjRLgQfNSAhFAztODV4nWn67I5Nawio
yFim+ibmMFFvJ7TQgwfjkAXnb9fC5LRd6+k623JDzdQ7zZoYl+z0GPfqMOYkFtpkduqQ/+GpSjfQ
LpQmN3/ToUfUFqQxVX2Bmfjvf9cR4UxwHs7wDXKKiXCI0v3WRo36U0x4wjYU5cqHMGzdGoe6XlM6
QXR0SBTBmhENGStMmusMYxSCoaeDcQko0yDql3HFy4d4iwHRkclfE/N8Ige7QIMJ6vqgCdr7vcSD
u0LjiPAKeuUq8IEmbkNJngPvdAQYq6RQTbQocZz8AFrWbEw1Ni8FYRkkRxmpS3445bCLvFLQuzVI
tn4OYwc2p2nNFHggvoFXDhX+dYEFGEriMO5EYCcbqPPtmi0DvUCQLjzGQSQOdhxlmI/f7JchNBrk
G2au1smVxB2bbzFGpj/6nDP7hsYChqLRB9JJgpTSbF1g6r8RKmvWSg8gu/dMZJYyNa16PLO2Ua45
JITDo9RsjR6entdoSCu12ri96LRfzZ+b1TTw91+ooaQvTGCzQfg0ohq002ag5OrjxsonteXdyd4Z
Xm1OLTrljjQqJS3+0/Gv0YsTbt070TonieWuFtEYx8SQ5zgR+G4Y/pOswPKTxUHuPltOEHj4vY1H
bea6D+1gvoSWzsYyY8clVqQ8jV8NdchxFoJFx5jdhPehHAjOGBztvp+soN7AnZxV69g3o3sLbSwl
fFNUxtZVArZH9RiG93brzjnSc5JXW9Xl15Sm0Uvo2lgLovq5LtAn106V/FIncGEutt4f1HWt60kt
2K1HQgLqU8Za419beGUrnO3pLoduQIVMdAyXfEyZP5PPuW5VFLQEV8VUtA9qNtYXSAyjG9qcP1XQ
G+1aBIRBbYMO7MVLoSWjtcW4wQNNs4T3CChHzUAwGQKF/Pvt30ctKms8kUytP6ilEhD53QSntVw7
fs0I76iudJdGwCgF7m1ymrT/GN5I8oiU61wq8DMzRkoNAj6kuPznAtS/mREF9lg0B3EhhzurCthy
6e58arNak5dUrxX8iTEMTPwkcRmXc/CcIMylCIE9IcwSP5J5rKC0x2NoCjHuGmuKtWvrD4CSsNQB
aJ8KUt9sG9fCLtNxgxKfZIM1vkteUD0MxWRPCmblbkF4mOgyppZTsdb0XbInV5S///cqEKiKb104
ePrJmXOSCtN+bSQYLv8sYFgN7NGk/tRFztpvSAO6b0PDpzCSRhofhj4WRcwfliWhJDOmzp46TSVP
IG8LQ+wRcaKkR7BAv4QdCvW05GIyE84RHfo6gRXRykZI15zcXO77nw2hZPERz0SUJeUlhQEgnwjU
3HjdtEgS1xhUtWQXQKdx925oNbWnWrMgkuwM15v8nMVrnJgXxJmmyYuSRZUkPZj6+Eoi72FUI9R8
dWvep3TdVA1ER9dY9rpt2EgRQeRPYk3UEL/tb5TjCEs+vwJSqMb7Np3h4LWS5OFGUYr6C2PIopxZ
DGawJWOupR7l18hQdIsC0loz3OCxkbXPZobu1EUZzWxkFbIVRucowdFRado466sdXLzTRJ3EC9UI
M/gKZaDWPJtdiUqXbRHNoraykErh+mfkxHaXvvz9DOuZfLpLZZC0+y5PBKkk/O1izVnV/UmbkixU
6j80hYUu5Z0WEYXAquI0kAZCIVCxtAPmoJSYAvpXBLmhmMZAfs95wbc9a4gEtoQ+y37qFqVN1nyS
2tfaBB+Vgl8jnoK8NqrHAXmOf8GpnuFn1APdF1RRyYvUXYZ8RNUl32R24h94d/XaLUILoOUKEG7k
Ziy8csPumiYeIRi5u5eDqn9jl+98TSp/GxNDgYQMi80s5x19+6aLFM/v3eCFJISBV0hKmIKBxUPn
2EMZYuWOWfAQxLSxcZs1yJWa31rt/oV/jxURFJde7BoxfPlj3fv/HKmnsXz9z79+Fm3e1OPDa4AG
9C0USrVwQn4SUfo9/Q6ZDKrSa95EzXj49Z9//fknf3OkWFz/rdmEidpYlDE9GrhX+1fZ/Odfrvtv
i3ISTk+cFmCG5sDE/3KkbLJLOWMIjAtEHZMLh0dSFm0T/udf4t+kmWqs2JbQVI1/jC34f/8v4l+D
1+K/NCe5+P+3dKc/5tl/4E6KBtMJwBCNkfduz7yzwxRPi35QmiLaj/loQ5kFkv1gj3AFGxfLGFZp
TflCcAr99jpAl22WQNynwGHzTTnhQselfqXEunOgEERBPNOzwceX1WjXVMCc72Ur+0MosonerEPT
alRr2NoGyd/RoWc3ccK/qr336/7zU+Y/fxMT6GbSBUrYGocynauPY+yUr9JWfWxxSPkhpmsaJhIr
wiC6SXRpXgV1WWlr31FDdg3wKcCkRM7LlFk0ntpqiKEtxY0fcFrT0msfosJfveI4hE6MzjeeNcqS
SMd1ppdD9h2nTSQ3Q5dVf4194+xaWyhf2s4xrlju7Ys3I+u/T+/t03ofdvnPL1xac3EOismMoWaF
bmqvDMh4PzW05WIGNSo/Yr1Iv5hAOAhZC1xnpJ9f2v0JS/J7e/A/n71wQQ8Ujqse9ORBZ3N2h1Nb
/atypf+1G2jdnPiM97bnfz5j/uw3T9CH8ojHtJ8YXPrw09bH/EdUK+KRt3J4ieOGju/nN1J7n4z7
zyctvOR5zN4+7gwkp9y93zaJTw+8zcQzRl9HQs+2xz3CHj3bWCjr71N287eJSzLjyqwD8UxGknhW
O4TkfRd2ezZ99EedxuC9XZfa7NcQciRjwFF/qUrUXxGIyibj868+f8OPJuzCNl2IMDSCiGoy7gkv
d6cLQxUnElyPXVp7f/tbnEyaP06NNyIAxVi9B8B8YuQeu/T8HN48WZr5udH3beP5WnULfOeBLPUz
b8iCgeeGJNaEesW3lskGrAdw/hPouyNfWizWRtsY8WpaXDlBohfScB7zUwGjxy69XKss8MYGaVie
poitplvUJdrNWQNELBaJRBu0yXZ68h4TfOGAyJ14PDFtjn3rxRqQ5VlESJEpPRg/95Q5X2vfOIGd
OHbpxdSXCKhn4RAEN8f9MWs2A6u6/vyGHFm5xPyRb8ZePvSOEevzsMYSgFp/snE4aql8Gqo8+P35
Zxz7+otZObSUAYi1b+jSd8SUEmbkfic+L9ucd/nFzKTWoVp0vRsvG5Hw1QPkdzqExZmPdTE5c9dJ
DShQeMTpFE9Ov23qyjvviy8mp0RqKekpQOrBWxEEII0n9tDnXBsmyPvnKq2+Jq4nbjxbk49ZaW4A
Ku7Ou/RielJoyHtcH42nD/YGoQ+tuPrEzZ6n4f9cv213MT2pcVHXaTIWlaQf8a6QJufXifuSQiq8
sBEUPAQIAP+fcqL/72vOXsaC1/FYJCHFca9HvEd6ySbi/HneLVpMWKNV+0CjPevpgh1Sb3hqGJ01
2jnlv3+wAAYMQH619MIk52gerzAYnvel9fdXBv9vaFENEVnoGGPQn1uWdoIW8/HexXYXU3ScCwVO
U0rPDmNzp5Pqu2qIMDxEboS/z06U/Xk/YTFZY62jiFv4rMHjmK4t38xWLSflM5/qYr6GeW+RzcNT
1aoQIe9rnysnaEbzw/tg3C+jyn03gOutuRivNcyevj98yZBXnLUHIGLl/XOlRpXCmOampJq1LuMS
ibd93lLgLOZr6EZ5qJaEeNUm0sKoNFy6B5hcznqazjya3rybVIhCOFks6VkoGJOSCrlyCo517IYv
JuhQoNEzSfD0XKSeSGiLC/RDp04Dxy4+//mb740KIB2LomEigftyLJqIQXvWLtR2FnNUBmHQd10r
PXo4L25l/KBkfObdXszRCkUQGplBehr1ncRxUAb1m/Me5GJaokMoiLXgQSaKsi21v5zROnMALqYk
OKIcJQNrlpPrB0s4Wzk+nPjO8/T4YE7aizeokjmoYwvGdqejuS8cn40R+9x134fpvRh190paYeUi
GKpsXNphbNyqsiLjqEF+R+pMl7SrXA3Mry101b+AO1Ndyyx9Az2DhrANABBQT2l/hy6hPESJa+0p
6cXPQhYNLU+5IvK42gywV2HTNngp8EXt6ipJPaRnIYXbqKekJtTsF06ebCeTcdz3iJQ2A5jFtaKb
2LX1HmU/5tb2lVoivZPekeix41Kznwai4CE+pOJBQR9Fcd9RmgetoVuykrRwz9rh2PZi6RFdguur
42XVBCZaHSJoauu84bokcclMzYDlMRNK13nwC/FA7N2Zl16sOzq6c6ufh6sfHRIMLVaRnjcR7MWy
Y6WB39BSlx5MXOjOUfsjtMWZ93qx6qgl6HxYmdKLCWahTErWnOu3jydmw5HJoL9f0myiryfCOaRH
A/OyMKILwl3Oe2fbi3VnKltfZugNvaYFYivpp24S0qW3533xxdKDdJT+Q8gstrF+x9Z4icL+zGGy
WHskbyWXuh8PE0ou6sW1FgznLWvWYu0JdTLRi1STXgsSZRgIhk9PvZzU+et9sK5ZizmJR7OrdCGk
N7hjiPwAwqeLbWwTTr77lLIWGMgCnO5GJR3jAq90h2DGr867Z3PV+O2rcZB1PLXoJmGqqP2l0Cdn
i64sPe/tOIcOvL16LEvitalvsu0m0Gq46sszJ661mLi8c2lSNCoPRKb7guheN9DPfNaLeRsBvTYB
m0pPNaInkavpKor6M2/IYtr6mUhg/fFOVw0EeJHwMsxDZ00sazFtaaviVsbM5uVQDdKi2yo175bz
rr2YtJkkLs2cv/Yws8KCC7V6Pe/Ciynr2NhPGrPnfuAdbjS03CdLwPPj+mBamYspW3Z57kvkoZ6M
ryu8AnolTyxh8+j96MqLCauqitIzsJuD7tvdtrEcZWOOMtuFtj7c0hwOzjsPm4u5aSF9McOKJ+qE
UqeH3N07MTiXz++8Oo+Lj37FYm5qSl6iCwqYm9NkbRN7mLbUVnzqe4jWRdnQTSxHcVHnNbg+8uF3
rQmxcDQt8dtwK+u8l425mMfloBuo37I/E+I6JFBr5Ucnf+OxIbCcyXpZ9kg3eSGk1t2QNXelGp44
QGvHbt9iJtPVrV0yo3hL9kmGzS2N0xug44j4rcTfRXTP8MtZZbUFI0HniN7+Fk+5coAI6j5WZOv8
NUZWfgEVARg6dNM7W8GZ1ZPl4FUBkB2BJRunS6BdFYoJYMvG4/35kz92V+Zf9OY0NDqxVtkZ37xi
K8V2FgDzqUF17NKLdSItYoRdLlsevYEF736j1H3ml14sFGM0C8hRfHlZow8rKDvkQmBQO+uOGIul
Qg2AqXU2mDVCMa7FlGMFa8882BqLxcIwRAoxmTFYj6BbHAJjLWn9Ou97LxaIFNp/DLmLl2AvLzq/
b9aQ98Pz7rixWB8Mk6BAcyi7A7rJ4qkh9hndBcSGz7+6Ov/+D5YfYzHxq9HNYnpO7QGvNzifNBlX
Xav8NTrC3UmtjS7UgTqRHyfiss00eRvpoGgEScbrVsvHS3oo7aFBfLpXiYW97HTwspBt4v0Y6+p5
e6O5Cf52onAW7J3KHDE2lbXuCYbgGsGseuL+zg/poxuwWED8mtR5q5w0b5zs4aKrzYzIgKa8Jc8u
whZDZgbC+0Y78c469mmLSZ9phJaMsdBw28n2pnc164qsR4McZgcdsAW1A4aSPfyd4vWucf+29Xtk
HZgTpd7euTGMgODF1OgNu3AuNJhSmxZF++bzsTMPkY/u3GIt8GkqWp2p6vj70tKr8FIfApT7UL7C
/sfnH3HkB+iLFSEUtSLzzlG9GmgSKtvkV9Tl5602+mJFMHurTRUiZkAKj7+DqPzqF8lZjUvyvt7f
d6VESBrlHFOUdOeIV20883Ys1gITpTn9P4exmmff2OUkN05UOmfej8VK0EzkVGGyg+7AzG0aHIV2
iAXivAe5nMNZb9KE4gSSFeUlZV0kso533qUXEzie8pocqhAxSt6AARMUth/x4Z/XjLL1xYx1tcG3
yD5mmATaDeHHyaYqR+vEFFKPDfDFDK3Txi8VEeuenrrxwbY4UDp4omCna1ifU9Kbs7CJfsbs/B6r
yoq8vHaIPQbAsRv6XtkS/+Jf8KpE+3Xe3VxMal2KPMABontNhBzG6iDABWFz+PziR1YMbTGdA5Io
CleL5SGs0YqvwqBrEchO4sUxovT58884ssL+Efq82VbpQVZ0gM7rA0kNqVeZVfow7+EeDH3st0aH
RNAotPrx8w878vi0xUTH6ZEjWw10b6yD53jqPb9JTlz6yOlGW8x18CAVzUpL85jhrldasQE1Pb5R
pyjY5g4r+Xm/YDHrdQ0EXCoxmKa68VuY2Z722Xmr4DJ6YcqVPs5bOItqmQlCkOFTmK60z/zii2mP
VUASP99WnqVQQu2StdmL3ef35NgwXUx5QH2aO5ZO5WFQcB6NQTYXYW7p36ugU8789ot575M0OFZN
WHuu08HGGKoJo42dnJjEfyJMPng1a4tZnBg9EBFYCF4xkHt/FXeW8pwRE00Ml4IeKYy1+sX1I/2O
I190Rdg6pMQYoToxWIZ+V082eDAznUYcPaP8rZLfvht9UI1tmIlb9ic5LJoqOzjsFOPQDXcZntE1
rWno9Ng7g11r5OFuskb9qo3t8TonpXBnZEPxBTthuCa6XftCLrHY2eRsVyd+9JG5uBQlliYQ9zEO
aq/KZeRpbnLpk0m0/XxIHLv4YrOQ1zBmwnAgXbEg8rUnMhdvoH2qva8eWbT+/PmbRavt3dAZaygp
9IKtiwRF6DbGFH051mnoYRxlsXRDFfCTGUz+BIvZ1+6VIJ+2Mq/kpV8EyrSZc9LzK+SgPhgOHX+J
O+X5LrZycZ6Sx15mmkw93pV4iioP5D+vnlTvcV+V9ZnPb7ESNVFc9nD5NU+v4ughJCQQMHtyqohz
7A7PD/bNHQY1LBslCzTPjtxhBzdFvwslbwmr8t175Ij2sz7I/Mvno+XIAjIrcN9+mEEZ2e16dzqk
PJMvnav3l+lYDXcCiaL3+UccObf9KSe9+T2CTLgyStXpECeKcYltznjJtCF+QjpPcjoele3YafU6
VIN4/fknHruDiyXLjjOta4jmOkiimwg7SHriLrOBdLRZ0nkxZsX0pNtIAE6Nh3mx+mAR+1Oof/MT
4xbeWNtZ08EkU4HuP0r6ldOL6FD1nRtv6Mb5WzXVgotIp4PWdsJeY26GXUGr38uMybi0k6bYRi5i
+qLHERWq8WsPlSYEgtRlW5Fk2V9BD8i5ILboprPBuu9wtMqrIQqHF4MA9FscUOBAZJbWd27tB7dN
gZy09lMHLqmC+6+B8AG3xPdnGjApAw2edHcMBvjx0beGpMaN3rdYrFPfPfFyOnZiXwoM4dX6AigX
g8th9uH7ToLftTKZmEWzUPnGLAoOea2KDd4L7dXQk+ja6qfmMSxd3B69Vd6FvM2g1xqw6Qb88BHJ
W+RCJGH4u2mhY34+XI6smGKxYkJY5ORmcWq35nM1vcPrPFODExvJI5ujpVwxFBTWHbS0h7YKxmsd
QP11oBvNtxIW7BYKtLk570csNmH1iMMpxu586MkA3tiVP2xGSkknHuWxW7RY8cwG91M7pO0hUI2x
Xvk6hky0wmN83hqx1DD2WqK5RStb/NGKRhqtNMRNA7PkPhxJHk0LvdgORPZRrdJIe/j8js1b+Q8m
rVgsfSUQdDgMbXsAz5T80NUQMj0O6ATqVOCC3sONlsheJMSGZP7lmJdw8j7/5GN3U3u/6AJ0Tv2C
l92hFO63obKulRZm6+fXVudF7qOftVj8YA1WwxCE7SGUmd9i1Is7iFpV+tMo22wXAC8fNi1e+o1w
aFzDdzGvp6bsvzckapy5ZxSLTR0kHJyIkcg9ZurXjiVqQ1esOfUL59v0P38hMV7vb59LXokeQLE5
9JVOzViffcUBEUhEu9CIqKWR7q06qi99EiGwNsG6NPUCzVSeQ1fsqqY/8Zo5shfCXvL+i7BhxHGb
qrlHog/k4SFV905dEUhE+mCzGbGR7PMiLrcEXrFSmyE2RH0sAHEWmoe6Pt1kPXmNATi2DT3zZgPL
ol+l9hic6B1+/HK3llpMHc1eDu049/DKkRSrNwkoslGuYOIYJ5adPxuFjx7GYt1pZFMCLIvgjPps
lR1f4sJLCbzASkCYOv2IzrnQR2QS8eiMwxbiDjv0sAtnhlzIQ2k7/REyhAMd5KwJQL7f+6eSJhgt
ZUizraui6bW23PAFGxJsgbYmBcwIioeQohTucmYHoTvELuh9BnpO8SPiQD//Eh/veaylxDOXCYWe
OhwPdfOVCNtd4o9rQio3jv1Da2yPvN4THb+PtzqWu1jEJDxXYloNFdiK4ompbXdQOcVBDa2AeNEw
2tpFFJxYpI8Np3k+vtnlBJMdWqUjVYjbY7OrnKm/SCeFt3fbdCeG08dvS8tdLF7TlFHaM2qxHzRD
XQc+iJhGc14yEyEDDUZ/+/nj+XgBttzF+jTZFHWaqchIdSMiGUh/GZxaf49ceqkDBZ8zWAqMJg9z
48ZVDwQpnxhTx668WG0cGFb1zDrwDKeoD5XEC94R3nPi6kcG0lIHitC2yroIhpKjaiUxGdbswIrq
2rih1j/ugxT+yjazy1+fP4Fj68ZSGRoadQnMsEo9mreWJ5PO/uUPff1iWexchjjxPVdA6In6CDkF
f7MGHKnHnlWYEt41HEFoZtWpNePIyHYWS8Zk1E5gWnXvzbmqdjOxSqSbwT/VSjki2LGc+ZG+mTm9
HLMpBDjkCaEru7Cft926U0OMHrKAeHrYM6Un2ty/UzgEJ7sSMuPvsDIJqP38dh/xQVpL1Wk6okGg
Ftt7aV9sci0lARoQqLSxsfvj1rWguabbuspv9X4ES9Ru6Yrt3GRCp0CWkh38ptK6rmPlshFbuwq2
aY570pfXuC43WoxrvUpOFPePDcTFKqObVpBaapF6nWqKTWKqOLnjiBQOkzis1SSm8caBaHCqt31k
v2Q5iyUnEnqXlFOdeq6ROnLTmq34Cd63+KlMQcMJEq0+ZnnX/GkCcv2l9ir44zKMB3mhdrI+sYz/
KcN+8Bp1FitS6hghWFKz80ZLAxZuOqRgECEQw3sz4x8cewIPlo16QK62gYSxyQkJ7F0a22FeBXs7
aUsgtakcVooBI7jqezggbTQSjRzEFYmWpf5swz/EQMZRlFgSYp8qt6xeGmXwH+NRUEoTg/pqFs1Q
bT4fc0cm1VJ9WxYgV4pybD0ihWBqsTMi9T4mUXqUzf7zjzjyuliKUys4+qSEiNazqi7ahEBpiNFJ
kyt7CMWNAv7rxGo1z9MPns5SqZoSdkT8T9h6SWB+b0Yj+CsCkvV83o9Y7KCSqYElUtsgTTM9ugAH
SnKMaRctvLAmvQMA1ZzVYwXh8H4VItRY6iEdUIjEcmc5INeSePv5bzh2g+Y/f7PAuXlWT34cZF4k
rE3S8bowT6xcx66sv79yTH7PoJui8RRA21duOLuQ5Tidt6VZKleNfqI+KJLeq1RF9dq6y1nZtGJH
5tIp0++RraC9WF9qlnUIHyEfEcgM6Htp7/S2Qh0up2m6ImLWvCC4JiOTqe9PPOhjM2+xmCjATMrG
UrBFTSQGgixR5arD33xJZFj18PkTPzL1lvpWXiP5kCh+46WT7e+nNDWvI7Mg9A3KobJPMts6JXs4
9vZcyl0liVOBhOzh1Z0stDVIuGnb5NFwaXCw2o5+bW/avNjTo7hwyi/hVJ1XU4FG937s+eT+wkuq
M5Qc5KORSUTkmwn5+vM7eGRkL6WuvtHLioJTznSsbqYq/R6L8ft5l17M9FwxSS/Iu9zrA6nzyh/E
RRuTKnDe1ReTnbDlwipchdO9qZLRnUYG4ubwy+cXPzJ2rcV8L2JB7GXImTUKOvt6MiIBp9AwH6tE
V799/hHWn0H6wXq+VL7aSs9ZwuLgDmmS/sikxy0UyUgdd2VsJYfQVYMXP01IsOyN/KZUy/gyCVoC
vTSMGhu1b/ovkCNARz7rFyDKJgCft0XSEuDgh8U34STNzk7cTJuTiRNyMBRnl/aieSWCZrrJ4OAd
BruNvotydHcVyR/wbFSXRJcuoeUVxQwI0J8j/EADe71YEUKibCpT6X7FYzzsDN3sviShPtwDRlSo
A2sx8RSx3De1PwLTBhS9CpVQ94JWSx5bMrAxs6TTXlJ6lNUXf/SB/JGRcAt8r6VYnY8jkdRmtK+M
qpvBPuVEpoChMiCfumkU6UrNNNr2wnHrL5HbwsxU/TG5bGulLgkHiYXglBYo+5D69Q1nnxxml5U8
pwUp4GQ0Do+5ICcrgjxJ2KUYjW2IcDcgQ7kTj8QDw0ZE0/hMOz/0uoy+zbqs+/badcJ6a2ma1cP0
MuLbLAxIVYCCsfel9HWgsG6+ng/2hJ+pMC9Ae0jtkqRBwgJM0lH2bj/5B0oLc1hpEu2DOCQeCYjv
+JomoXYRETkDtzIk/msl4qh3SArNXOverNxs1ROoR+Noyqu7dByNn36rxpeZmHfEGX6H64H0kmCd
VF34bOpZGkPsYiqjEyBzqjIEyHMrnbN1CCGaWUgqxJBYViSM2ql12caw3PKhVdYzWbFcJZqjaXCC
7IYk9UTftH1Y7CmYkTpT6f1TrJKksQOBThMhwyRlgvcDER6VeXVpkFRdehANh45GYklAXpT7k77y
wf8mG7Nto2wXh0XRP7UN3Erw6QbrgFQHhNMO8RhrPZTj09wlfNCodtqXvSS/5t7mh7z6ZQf9MyBt
mCBRxTxwsu1uUluEfCqAEQ+ma6puTQQ4BEjYnNfbQQnAihKxqhLLmajqxqEk9y1NgjQlPDctn5VK
Ma8ddTL2BIqAWiSoZd1ppkvSMLG5pdORvEI53tqhp0cja1ltQ/Yqx97vquZLQL7xCIUxq3trU0xk
Sa/S2rZS8iUJeVqbM1hS1rKMVh0TI6PxkZl7ZwAaRZ1CvWwmve70lVYG5rCOmjq76jFLrYty4KxT
l9TvNtHgOvbvUstyaN0855U1zDijcBphs0uj3ZeN7vdruGz1jkDdgHQYsxviiAAVQqXGFIa/jPty
V1rOcEMaJwmFLuDEMmndXWYNxGq0+ugcDNrYDtBgBaC908VKSeK0E91GprCvCcjUV6VLno/uKnC8
xiKajUZul+4H000v25BA5p2fwJtf13US/YxE49c3OenlHfxVpfsRBQO0WTuWebPtnYSMpNi8SCtL
i66LsctrwvzUSrzIxv0tsjjMNjmvCuA4nQ+yWYrIuh2KMd4r/ai9khCf3dYG4S6mpsXr3rRmetsY
TNmq0xQwYHEbkappYid/iZukvqWoV93z9etf4DmbzlPo2z/2ips+mWMK0QN0Z7FumOXbhmGQoVgc
1UMRW+ncK6suzHYAbcz5q1rZhsGVpwj0EMNrCK8CBYSPVo3q08x9vi3KTm6DbBweOoNDG7XVxL5H
g0oEOZkDMBpBXW/IdHBvzTZkc0em20ZWQ32RqlG9tqO2YnNtV9f4pVNyqYbuMarVEPL7JO4px9rb
iAreyigVUkwVUHAbBbbvHi5qCrO2r25JNg1fRZUqO8eprdfUMIlfaBL2wMQZ/FALmzVARAZMU400
uo5k4W2qZt1tlRfGzreCArB6GvACsBPS4ZKAPINcKeuLWi2gGEbTcOn2ZXIvjD7fWg6Zv7WwXcBZ
Jqy/FRC9GzD7K9skknnl2kl51aO7sVKyY5L44MQcILGt5zqsuEkQGJt0/lVtON0vtyP4oC2ISusr
M9j0gS82VWzYMDL1OOi3g0NwsCJNax2IobuVom6JFyzzxyKGRL4yWf4bYi0MCOtxkQ3rEl8NyVhN
qrMUTMkXB8DTUwVBquJrFQKgnBOa8F7D/DkkVpTGJysiIFU/vGuIDAcWa+nxlgk1bqDKQNKUU3QD
Tq8KyBYP7GfCCOrfXUdRhl41Wlpl8o1DY5XmSjMj3nSo6pVHo0o5APpman/XWgmifJRKciiSnHxw
S3GvK9fRrwqCrV8aJxt4c3VKtW6tvngWtV9eOKNjlhuhTXBdiR02BnJTtSpdEWUNplCqaWSuCIwI
70wtscjuiWKFsJVQGe6MsKfRNpnEh+PfzHY2QebrvNeI8J4C+1rUfONw4P25DlIjvwaDx1sdqF92
V0w6Jgpfde8GVekOIaSoEgCzE7MNiPSt4pb1tfw/rJ3ZcuTKkl1/RT+AawggMJnJ9JDIOZnJMTm9
wFgkC/MQGAP4+l55+7ZJLZPa9KDHOodVxWICEe7bt++FGrIi7hO8Qzs2YLUrZeY7w838Tyws2EY8
p/2efZmfCSvQ72mcDUdjyOOvIIrsXRBk4kUt8wgcNJ58dgkzFho8BWVhIbzt12y9+DhbifWbSF3v
JcXFUz9BaJTEmQO2IMiu8Aid0wBT+y15edWVQWC7c6OeZOTcUFD0hL+rqsw/tQETBhC61Cn6hh+i
gkMlKQhptop6utSwef3HIFiccS1rybPhJnlQQBZxCGN2c8Lff1wchmsdAHDbAczUgDWd1l+nFGSP
Og7yq03g/JfGDHuKk7F/VihBV45Uq+eyE5VeN0FQkjUpOo5fIEQPSf2bOzZEopHbZzQ78o97K7vL
ertf20acAY4JYvcu13oi+bqJ9LMLoQjQWcfhXpCFd0xVMT3OZOVurSyJo00Va/93EDksH1Bw/nEC
z3qqagozSA8ADsM2rYmp5ffaTRgQ2/HYEy4N/AMqzn2emfUfGH7Ge98p76nvvHortOUe2s5gS7gy
rNMQsSy/mtKZoSPe0PZVEvLloxSSH0wQsp4/iWNisrIE2iNV2qnGz8wKiCv0kryg1swUtAnPblRI
mJRDJSDVQwxJMdrUI4zTtglmVqFbsBdTNO9TcPdwehxVbWMpDQhzRjutJobyUCHrSO8Gz82Pbju+
DjXwvdvMF/CC9iCYA8S0VylptX9MgVmR9cJa/vSxiu0wi4hlhSlTD1tT0A4CYfHPBiX9tZTsVQ2m
VV0VOeKAgGVsNNscWDNCv5cSLkh89Uol7DWvdNSkyaprcKGsGr9h57rrCBoLtUyBVyZDlPlH7Tp2
9jNQcm+pr5DK6gIAyeQapQO118zmVc12N3RtuewsgPLBjnDGDBKZnWXgZgw7IN+aaF6oi4Kas8jS
5OwFrd5lDI94QLMEJlZgj84Rh2P1DTMRIdBtjD+prQ3CZYuEctYwovFM9pOxBkkGgZvCMyXl1xAq
LMk9WZeOX3Sgf8alW6VRQTfDVpyauN2cDr6cTIDYFB3W1T4pxDVepPMDco93tfdh48YJUGFXuME1
A2NbrntNLC9Gt3m1EMjJnjca8VHOnOVLL/GMalyRIFqQcvvRre4sQ9hv5twPa4+zDrt+b54Vn6y/
MvskIP4tt4smZFjLhmiF7BEOY55729iaMdnZfhkDTJ3EfVUk+W5Y/G1Mpudv0U5qN4Hng1GieJPa
bAAaN/8S/aeDJxzq0AXspmvtfUNY9tccDbB05kYLcKiZNEsixAzlh8uSCX58ZppfMnKaWVFl1D7x
Sjoe2M2K1fqa/nsfaPbIyBeP8cmkDZgUmsHFolpLhHHRQ1/Gl7gQYeUQZbWZqZ+mTRAoB0sfK879
thv6k1V6qt2xeLd8Ow5c6u1/3UUK27n1pP+nNvJ/k3Z83VuKlyTZz8rgHwYjtThVzKAvaZsO25R4
7s3QW8PRsRL/c5iyzg5VPYwHBir9FqobjU/Ha+95izZDpTqQP+DZCch0BiYdRQJxVGXE69La6JFu
A5AtT2s+ey0QM6M48wOZzL1F5isgxShmkpn3YrxjS68HbVYUJZMTm0QFKyLLYssGQfaQ5nXzJzfs
6Bw0k4TLUN9Q7Ukn4avXEQyDld0vwwvZ9flrEpHEvy4geq5rboDPptPBgI9umQ4w0ktskr58j0pp
PvLiDXcVTCjedx8jUy/0xEs4Wv7doN0cro1AKwodTlGC5G6wOCC5ZCCnGQQR5H4E7Tyzi0dsEMG1
aN3pxeCEeZngVu89w1ugEfoST6hHxkoGrdHh4fJcdSitNjljW7hVoE2p3HBaIFWq/Pa1NSOJd+U2
dgUfotR/28IJ/hL3OEUrlvvcOyuVnneOWDo51STHf7JBBAUtDWp5mB1rfgJhyOETKwpagvMdGLj2
UgNeyxZrX8AlBUMkCgDPWM5bouCTbQMo+arbTnxao0XPmnrp1ib++F5y0IE9ztkRu50MEG8IdUvh
dPjHVvkAolW3AOHN3X56rfw6eOwde36lT36NJpaV1yRh59+BGp2D8nv7WvqDvGTdXKyX1J75CIu6
gAw7SzJv4X9EL9PsOnHocx6fdZGZzHKcSLAjUZstxe4kDyoO7CKEyUBgbb00SOWl2Z/8Wuhn07Xb
tWbZ71zQo8BDuQV5h72i118DL75JHKMJY7LMY9fcTrDDTxjdGBNRFHw4fZK9zX5JnLoZud5nVNi9
Hc7IIT8oAzXdcIpid2AkgZ+nDArj1TP6G00rsT1su415a/mkL7MTwOic7PSWMIxhMKOr0VvUSKT3
DRcA9dAIZhVICi2CQ2iXa1MQs5tk5YCtzdbvkekUjwomwqkuyhYYBF+20oGj7iEn0X77gt7dSjuv
3HjlID8VBtIc74/XwIyLjfiS9AYx3nGmo5OzKAB7hiMfbKlzJ2zhWWMpJNzzHitS+9wXhti3wtJ3
sbC9e0K70itWYR84VFbzgjWGmA9TZnhb4snTxzalNlyPdLcfpLMVF88l0DOn9kO46Pw/3pTVz2Y2
Absf5+LTq+wBwoU5Vi/spDQbIlbbde+mNuQ4/HskRyHtpqx5dBl0y+mGrRDgPB99vJTf7DtFJ8bp
abYmnb+7C6iej+OsSkrTpti3HbAfJvn+dxAF0Yujmh41ADTXZkhm+5CnvgDS1wC50IMc7qEaLa8c
qS2h0Gn3TvKA987t3L1atlzU+jbseQgqI+qYOE3WxQgygs+bxARaTF3dr0dysPYG3Zy1Gbh2A/Zf
q+RPaQ5qOwsHnEYZi2ktSmmRyx9X1l877sZXnJKOvVZK+K9aYsMKO1CcG7Jexz9OVsAzbbEMbMou
m8sV0ML5TXuGQXB6gkRjJDJ4Cxalf30laPBHirZwmWNx6a3e+gFxBIutT1gfL1x/rLaEWgubC5tW
39NRcE1l6nwHQ1+cyG1xUxJdVPVCXrW81vZQUDPp9gI/MniWAEf5TqY0+ON0Tr1uWz89tkvvbdl+
pATOfInaBTg++nXMXC2klE39tsZWXhzGjDt10ziV1CSPT+4Ti6qUCuTh6b86Mdx9I7qBXiGXG4UO
fjbytrhmOvXatTX36atEbs82HIPznUFiFiDc3EYciYA7sIVmp4qewiCxe6VqS3MLmo2GvKtK4LkE
tE3tFtO7f84AmKS7htar28Amca9toK19ltxqEOhFoKDB59D7RTPIAIq57M6KxfLbK+m85p1yEHqq
APBsnnXPwLc54ZJFzHypiPQ1KY343Kl+OWsZ3TCRupgPo12SKcpwa2Yrl9pjzY8I8m5TpnfW5DoZ
8J0M3qE7ugWclryzX0AuccFNZQrLuXZ62IjZVEOygzVU8CdhZDtb7rhs0zqJjuxvVX+8IXdDYVZm
C4g3nsnhh4oq1hHyxW7OqxpaSRfbex9E1HOl8hrkvJP5+8kNNEAciFMPuZTLFl+QvK8qrzwUTYc+
VdeJ6a7MuRXvtYWTB9x1hZ6VAzmY2dMLWU6I9gAf1cFOIIOOTZ7fEeHdEbJnloe8BG7pQgi5W+bJ
3c9J1GzBgBaMnMz8MI/SPLWD2dy3oyng/gHuQMyU3lehGN7zDsA5QQWYsU302IF7X9Hca8BY1A91
zXFD/DjsOWqGOA284yItP5wM2a7biaBz2rDlWbhlc9Wk+OPycHzAK9BnP6FfWSnNPQ/yMFhxfU96
NPJCMpQmm+WuSLcdxIH0QFpKdeFSY/tTUN8gwDFfzjZOogG+RG1hfblBXx6V6csjoUrD0RtYFNNw
uYsQHd1+r3z+ABAaC20MlewaHJ0jQz40XW6JSaCOLu1pHY9LealKKgdPeNY1Jb8EgbSxRAOOrAoO
4Eb999IJqDJqpvYXI1cGQB14PtscozC80NZ9Snt6IxPM1GOXWN6Bpozw8VzMcMIDZ5kPt0T/mzt8
xGGSTxKykc/+I22burSNqEBuLvFWGZ34GdWUPmSGPx1nt0CvbnpoPTnv6EeLZBwuMfYkDxPZdrGH
6iDLYgBHhR0RjtpC2lMLELpl9fpgloUNl9M29z0pyzS7JqnmqneocEc2GW1n2g6zSnfkJgRvA9/T
c1v73XNgVdHKs0zrvWL4sif5RW1czbnh5+2Xn+X+tVAm5PekaNQaT4eMwoxI+KeuVealhiIVJo3f
HrmxudW6wKL4UIUEJicba/paHGE8tGkzp5uCFZ9NHcTRmvFICjsaVMvH6OHJCRczhoE7LzLauIiA
5dobJ2U9pW7WDy/z2A60H5G5eJt59rxD5GTzvDYaiAGrxOxjufJwbVIy1lKBaHK08GAJDvowtJVF
1FEJF+kop779IgPfaJ497aW7ZGjL7/KfH3053VCQulAF91yVaPAsUtCkjPNoPA+x2Xchs8daXgPD
tocN6f1jCrsdWASj43TfOdBIfRHJ5zpB/RJLouDEyCC9y/2g2gJDorBxp1z41B8OWgJA+Rs0Nq8/
7FqM28gajTOVgHjWle+EMxLbpvOV3lCeDWsfLeAMxta8m5tUhjSHwfvgAcQUfHv7tES39tpM7yVi
JBJBWn6zhe6FoMbKp2JQ/n3h92onQPC9zfSJHfVa21znIe8e8rTq3zwLvccgFGJXWm775gfOs0Ed
v7W6xDk0IsUhI7hLjlKr8Usp6mhPZZckCaxPq+fIQa0ywkyMyecAUBcw2DRvjWWc31sX14FsUBlX
MafmvZf6C6D6zmfEMozWQbbAahnQBFcBTm/bsSW1YwOPDTCvmeWZqQFmLLjcJdALBjePudPKn7iX
6t3xXVhDRp8s3N6kI29KK0uvy8SKY6ZjIN5Dxl2lZyCZG3tgUJC2g3PvVrfnokUEMVbunCpYpeSL
3FdMPs6daFNnU0OWeJzb3vdR/wx19BLLRMHBOsMhGAsNbNSyjrTVw4XVyeQu6LD3YLLSFRJPYLQE
o0z5g0hN/4kxQXQq2Weia4qF/1TrKThIMA3rQuTJWwVY9WNZom7T2ZB0Ek8M2zGzAC0THKevLLhC
wtZV8lobrToOhhg3XEHsKTSdPEJ+Uz/8t26NDlI+FG4ZnF2VABBrE7UmkT77iWMH6Jtws7UX+yQR
DHF8SHhud72dswzDhDVfuSkoWhug4kmZZUCZF3kFBLB0OTclB0gI8rO5eAjSy4prLkdb5SPZNMzV
yo0mNIIchMVeQmNEmOiAiX6lUWLCWun1vmoDF2BaI+6yFiRw3frjwScb+zl1UiJVvIQhAvdlm3/A
UPIYROZRcxg6l8U/xg0TwwkKikdmbcRzVl5Kgmw7yVVTZhBUkJr1FinB+3JaA7TmVHsPGvNigPEs
zzA3NaqdSFTMqp+0MzzmQRzrSRJVHxOT0j2YQ2edoJwtq0UoVjFnr0hvgK4RnvISW8En+ot7jr2l
WfejZiYfaSY12aRuUJbOnHdII/lbHQRwiaSv2vXkuRkRsaW3M/LcfidOj4diKTIMSTzCYsuzmOK5
K5FBJPbTIqR81q8qvs0Qk3gxjkFiUjzJae4efX56901jpBtlzPNukkPyRdOdXQc7yd99PaTfwok4
mhDKJ/B7jBgRuXV1lpmleHiKZQQPHjln16qyzVKlFkm5ffQ8j5q96YayexWjQO76uZEbOc+8YDcG
HhdSug9yw/3LI1hBRK/wfw0B24M8D6cYWXQz2b4ywimvrFBG8/yiAqu/6xLRwbVtmRmE6RK0O8rQ
T7rO8ZbYsyRUjp55XKwUem+EnBX79UyxZ2Rhhxh5LrOeV7MXUb0Hz5rn9KjCv7T9JNSqLgdxpuUq
dktfBlssmgLyTDd/zp0MPj1L97xJbglFkCe/ESAJZv1hB0vgbuDHNPepR4gQjVO1sVN7urSTxTam
DQXykHNf+JsyLvtH0EfzyhTwr5PYCZ4y9iQPE3TuowSGcJZkx5yIz2zPk+70kUldeVWOprfIWS1k
xutuLXG7MYgqWkH8EuB4EjLsc+Cjc6uY9oM/2VnzFO8svzBfY65dhvqOYFmCZB7YZgI5f8VoYfoM
UF9+ctJECF9sMkaAXhXv/VnoQ4mqrVaVQVE2QBLbIsWLh/EGEaJ4qtaC6+nI7nWy1/xjHoICVuWK
aMl0B6jePmX0j3jxClokiO/B0Wk5y5jIw6VGAHswMPFZK7DnzWeV5+Zj3EfiSOixOBSm6M+R7Vj3
jpO1P0VVT9ldB7ITa4Lbyz0UMPc1H8r+Qwph/ZnaDNyWE7NI6/fzW5Uxwj0NIkjFtpw7M17hQhvP
HO4oJ1JyMWe4EjSfx4e2CJ/YdZEj+Dz4btutg+X/d5w7EuaGtMKTqHhzisC5ZXfDlH4py6Bcd5UO
qr1B3iYyTzk+gRb1waI63L+JHIlldB3/1OeDOECnNDYR0d9HplDTh+1FxbYx2MPtzUyjE0hjG/X4
LSPC4L5hJTA8bwWoJ8Zh9dptrOgvQKdgQ/5G+lsvPiIy6PUalW0E7lbnwgp1Nw5buEfyW9pjtbf7
YjjLaoyprZva/qwzx9pUjFkfxATqfIPt2bpUCDV707OMu2QY9YWuoCG5S6J2J23Q32MABZ3hz4Z6
HYgZ4imffWPfpoa7G0Q83ZnxCMFmEpUdLiloYRb34mGT+q59Q+ZBa0NKZ0C8KktYWHDN+nFY9WnL
aKxs7PqN44/1Za6wQwmwFQxZg4RBoGD9jPVCrJ3FaoA5pAYts/LtkHvevQa4K91VTIYkitbMOGLm
u3+OAlk+OeixF1U25iZfFufRDrKMuUMBx8ia0iMjuWTDp5df2WRAmhSO9TTLHAClLsr5icOvO1CH
BsiTIv9Zhr5ZQTR2woHZI8taSyGeDPalnsAKpT9xVcqTYvXiOx9uqrejF+e5rwi5BWnWbH2IiSsk
veiHFI8/sdf2G2WO1L3lwACPMmIDSD5CXS/t28s77EwWixnBMd9v0zHf8lSjAGbAOFPRWFt6ZPq2
LKtmSrkqfsXBF/ih9ntm+VE2vRCcrB9Ir2X/uHDwvbRDYe6J4bLWlk/kicFLhGuD6f0u96Z+HeRl
cWkNN77LPD9/0kSUosK7MmNuqMfTmPTiOSUVPAqTUjqhEuj3aeanL2lZTpfCdG8G4gY9XnN8PLmW
RrOp4mWT6Lz0962JgAs/puHgJFD7V7i+dxhFBcfMgMOUnOYgB8bH+b+wed506ypH9lpPOfqLEDMp
P+QT9HsOuwQwlmuW5HhGxnguK5cU225yYzDDyvKuLtPCK9aS6EJfYI2hSoy3yOinrR1Vxh6xb9rb
UWLbq3FR2TFDjuTiqAP9qoMpf0swJhxq4IzngmyPO9F6zgWMXdWEhdUXm9iNI2PFjB27Z5V3ab5q
3DT/5FB1uydriMp0PblZsDMtLuM1ebmV/adqYdAVZs2AtCIct18smHzdSMxVWBbNZK7bvv7jZ2qU
q5xxw86xl+jFnfBH3fcGKyYCUmr3YhMOEGzBaplZyApbVu3GZnb4PcK23PiZv0P/9dD919AQqhFb
A/+6de8HMTfukr5ZnMLxllK5/xYYcmAYu6guNa8niRjeVKX0dfzlrz3BeWdSNOHdSWMMK7Y3V6zc
equayzXECq4OGivtyWVKxictHJsRv5zORuskYe91rrNRlhuUe1h3UX6iWNWwbIkT8aL4cPvACmMV
8cKumZLRQdPTkEiQKx/tHfbnWTleVD0JO62vkWoAiXptElRrVlVYIkrqDD5aQKbBD7XWYFJhtHN7
gLHZ5MwrcyRmYGw0r3bp2Xx5O1EEzYk7G5D3AFKCA2IXzcrK6DpVcwqnz3OdaeeaupqOscrjehUT
KWd81ugz+9ZipM09PP7g45HeR5UxHVglQWNQ9pUwZrnx4gHGsTSkBCsZe99qNn1zQ0hujrxg1cWy
ExZm/aVNBrlOl9a6XxgLoaLkiTmv3CaWm17K9qSd3P2ynI6hUAUk0lrZCzSLCEfRIxhf96Uraxwm
CaYm2xEgOSfY26XPmrQMbt6PGvUw9DnCqPZl5yR8dOwM0FgSn1bEptiZvlswZEqyqkTUjsatmcUs
WrBIiM+mmj74wPxtO7T2sbxtTClcs3+muWcrz0Yyu0TeJKM95a6GSS5H9YF62v+i81Yfaew6z45p
txbUMl2eGOngjcs7Tu3GcJZ1O8QU6Nh7neJSpFr/VVIH+xpRBm2c0Is/qblQ7HdWnOzazjLPbHB1
6w6RjkvZj4NdxoP9GRB7qcIxMCSc32b4ZPEuv0+wdD3zKCeXDgr7hzXW/qq2tT5bkTPfC1u7MAam
uV0DpqIXUbP77BudEXJzuH+LHuarzGrF3VubL0u9DFvefx3abmbdScrbX9nflCXPN8u3xp8HHiqm
1vxoUVe9uPKPkL3GbyNPGUZ3Sc+UGYnA63MmylHd1HtMM+prxIZzMrqsP0k/+csMKrqbiX8QK8ac
8TtbRjLBzZL5xY1iDBDBzDznq3EeZL43KvIPLAfcCMNTiPCTW/KPEM0JjSA4tpbPQmsJ6jZGuakz
XEJOHJ9YYFl+Jj+Bm9wIlm2Q1J87yF13JfsBP85glB+SUSPp3GnTjuHIjsJKMKE5tTwiW4rodDMa
RvDICxg81U0R3atBduFAgbfVs4D13s7I14RzFwGej5jum2QJ7yXImuwBKHL1NRkFCugS1cx/or5+
LOhPZDixJWf/+97D/29W3e63vnyVv91/v/3B3+xctFiQ+v/xn38JTu1ff+/6q//6T7/Y/JP49jj8
tnDjOqaH/0Feu33l/+v//Bc37uW/ptBZt1i//zuFDjcPksfXf9t+dfX/SqL752/7dxKd9Q+JEZW3
1QtYELJJwvwPEp3h/IOZh2XeMHBeYHvmLYriXyg64fzDhEEXBK5tez6/if/1LxRd8A8QU3DtTNP3
wXMGbH/8x7//4d+nwP8ViU54/4yC+5/jYs/mD3OZBbkisG3fJMb9P9vKMZ+WYoDM5k01rWY/quVi
wx367Q0vAQ3OkFsuDE/cKnB35ZhbH1WcbXGa7o3ANUOr1IG1wgW3SSL8ol4WrScjQQf3YXOKJvBO
S5TMq7jINxzfcuvOQbpvCgx76N4EQ4MBA9KID6KS17btjzM5E1zsCAeF76n90AXuqe6y58Sgw6Rw
btZRHCEH65arz92auGtbEnbOjWEpNLVmuvdHOXC9GQDFjZQ4nqHtn2BZxutmjh7nGQoMlzETMMaI
3rZMomnriih+C9KoCoVX3c1sq67RetkkXVzrvaS8YRZRwlpW3OVLZ5Pq6EJkjszuWo6Zcz/1FlF+
tlmuPLf8WxZesInU1D2Ybrb8dYz00/KZjlqLKNZdjRvOSu1uw6gsus+IjjxV/pQ/uibLmWVitzB4
u/GaemU9rYZIi6MTxeayEY7jPMm4NEIVO49sUa/nxv3EhSl+dFZ4eC8yXdLgi8Z8nDW9xFp1Mrrz
KfkEf6tczkw87HPgmaT0T3Hmco9G/l+VCGeTJPaQb5yenahV0JTxB8W1heNCWx0UZst7K1Rk+6sh
XeYHcMzlxeat4Eor6Ryd2LMPGFkm9dAtyApp6/0Nejz4K1g7WAitngW+mV213Y0xzQwGm2cCZT72
4gl3TuW74dCNKeBppk2hPaAL4gEsg3crk77+03WIv0anzPumtDvI8mNhYSIzY/Mytt5j5RpyUy4C
5otbFHm/MjKmzn2MWwudP7/DtthuMApWMIURyo/0ju79GPBpJJASNniJl/uobS7Sus16lV3pS+FT
hxKxMB8xzL1ShlkUMlD/drWQ+7HGzEuG0LxlJPhZUgzVLqTZXlPOpZEVr5eapPwM/HJjOju1MCyM
kPp9EOH3c+smx5nM+JgvsePHxpRYh4fqEk3yTubmXZZ7K2gzq6yf31FMz5haN7GfnqrB8tee725A
dWyGEvHsJobZVM4JrVeSNUxZPDC3qF9cOeoM/ebeHr1dUcIKyfGwld2LB2rKMa2CCYB1U8T0Rcdp
2LuH3n4a62fltLtmnMPY+s7tZYOjh5+n+W6y5/w05MN9NKKOSmK9yJXZtjZZgZF1wlfG2CkiP6Ra
67rQKw56blGLZZhy3ASLv0/TLNoXZhoureJTNYITqYvVgY9qOxb6VDQamIlH+ACbG7i1ZxFOrn3A
+EQYrHSWByfh76XGYo2wjL2NwrL9zGtzJ7KHObZWvvmZMmwgdDm0F2dHQxKqITjYJQ7UpTpQLd1b
Pjbu3ENeWU5SEkmf/pWcKp4WyaGzU32dWtu9lWUrln93ErU/9IAxR4l39YooZSKHZdsIus8ILuhd
ks0j8ln6l0CwhyJjlrzQl1H7q3cScH4MBtcbxdt4sORw0gxmyChB3+6+CsaZwtALKoj4M1e5js/F
EgG3T7thN2dVVDzWuRmtc4N2AXhyHeKo33lAre2VbzWXXuMLzygEDzfGu73NGqDv2Ugl05UJngsc
/218jQPs5B4tCYUzlsd8bZjzZu6K5zhPflPD/FPN/KhE4ueP5TKFC4nOTTSSmu1iDMi8wXiSIKd/
0JefTMOMngBVp9YqtoxLloy1vYmKgCnuSELTmdFrvrbISN1PTe25K+aLhzhuxGsgLMwfhMK/U3qM
cIrbaGNUS/AEi71LGXctX3nbBWdpp9uYMDfqM2vZtE0nVn4Ne0o4EinSfE4ioPE46N/x+wz0/Zk+
4O4YEL/MuzbN0mNiN8HRjzE2sG/S3EWYxBg4BZus8Zl1lS+imB4KNaLcNpSDS1/cqajK7qOq5+xP
rt7Mm1Gb/ZsqCVjLv9LaxkEbP3s3fQtryq+fuvvYjY5VR+GY5jvRp9wqtqtP8aiaDRM+ujbr7OfD
d6nTLsSOzwC3zh9bIb6V0RY4t1FcYjG2uJ2bY531XAs6RzNeZLNReUDlXqRJaCSVBC1c+avCvhmn
BmsKEZ/tFYsd35Fg/broq6Omv/wZp8LfOXX1E7T1ccpbYuDiPCwZWDYlvVRlJpssKi9zmd4rxWg4
a2cvHKtkk+OtoHnD+I+zTr4K/bosH51z8yalq4Sfckto6e1ho55+I4Drrmi5zXqJK37Qe8f4SFmv
ws8er1xreUOK2GXGh9t2+0FN7Fzrl9hgw7dqVbXm6cCzTB/reLvBrB7bYmTMpmGMurwG8KKkNz7E
xATbIIzSZlxYMGI2DhcXr1Z3thYTXb89TJVcz1VxhkhE25m8R9I4gik65jy8dUJX2GcnwvGog8UY
2rH5GbXJhUnyQc5LWLKp5Q1v6WwcLcN+MRBYGHkZFy+ofpfxWXVeshVjlOMuTW9DO/mXvIGNnTnw
Mr/kwJ5LhrYPzTuMtPMsbeedLL/SK/ZjGZ9dWs6grTiBCZWsyVhpGO6uLJ+J7EDS5JA8BBZeID8p
/JUzm7zeFj1w12PLT86JfZrsKOOT/1bkccWNs7G6Zo2GGw7zLV1CTttAf6bAkmw+drzaDpkyljgH
0bhTpUH8utmRX5UTDwJ3B58RKHL8cm+JptWY3+Yp2WGU3GpWi+DU4TY1p+ZoWsSZsMD2NKpgPy76
Ed9uRf4VM+Uo+LkRHMjn30WgvlemF80HR9kwym8e6KZh+4w8ay8JeTTCuUgOdTlzBeKzbucNM5C1
6b44RvvVJubOzow1tt1LbKaMlfr2EpnDyqzAALVl6OHxqgyFpyALPabUkVSIhSCCsUuFVpaf/Y7B
zlKUH3n36xfuRVfdu8UOHC68vcwdZN5lvSRTEaItr0konfrsEHsjiysLbkeJDLpj+4iPFykjyAfk
jIQjSt6Bt7ubzYBWTsSPgzdc68k2yLr5WMoBPaio9/ZYeifd0VF1XjAf+/KHjxJQDz8TnAt6KM+8
WqRAZTfX3NFFe14FY35hnM26wOQ9uiO8Pw9HJcND54ylnXYr9TaM+Z9ijNx8Et2TosAY+/HBSLgO
NZJpMh3aBeGMXIm1BeVBaBY0pmE12d2zttnYAh/G+pQPjY+swmGNCj7ul06+B/9G3XksSW5ka/pd
Zj2gAe6Qi9mEFpkRqdUGlorQcMCh8fTzRbF7hlX3Dnm5u2PWC1qXyhAAjv/iO6TcHvrSRlRxmuCI
jQiTrKf0pkbDeSAS82Kph2AeIVbJe6XGldOLTWe0t7FfHymwXXnsJRsawaTJdjVbNweiRgs3qm8x
WO/8pId2krwNpn8D1GxjBCRgDHa5mFsB5YJm6yq3m6ti8B9safeb2Wy/LjfyTWEXPAdUvyXYSKq2
faxLEgZzxsqqis2olRcsTJ7WQRyuNcWoy+HZ6ykmTs/2JYUDfW9TJk63bfxDTinBr5MdVmOMrJ5Y
WNBsrjcrVsMTOSU19xnpjzKeEirFbsxXyZZYut1TKYtXhMk3XKjw4Hj52g8EtwDOxJFIn2VZwrRj
f5XHkEhAZp1yX+jnkrqXI3hiJJmzQO1/b51+2fX5SSpkJS4kr0yWSA3rUA5sxXLxb68LGZ7s6BQm
b6ViELHPOfD9vjT2ToMW0wueyPayBtVgVOabjPJNRjquhXIwoL5mplo7SCMVoNdFbeqNKvxVS9oV
Zyh/r125Tcdp7Sd8II7x4LGguUzQ52EYc+7cjbJb4Try5RmqZVEJCg9GuE0UT42UVFbuUONQXrht
bbrWdnjn1W9pAfWFtUXeZrbvCFJTjakNfzFkwPg8SSN7WsJ9tvap6fcsTyS65W5CgqBJ1mVLP8+e
6r4lJebtgkY9xSl2q5F/BIAyKWU2nn0z2d6HFX2iN49bMu7YKumhs56lEu9ONvOdkQ+k+4Gdzh5P
a4/uoYHQiDCGbVfW8i0OrfDVj2oeoCWqq7EYxLSdMWsXiUBOr7W+16MXPiFwppf/D3JdM1bOhiog
s4PbQv/sCMcWTUls0maukpFDgr50j9LOPgxHvgzcnxcRAJ8FwE++km6/bqLkRkzyoyDbsRqTGuHK
29BMnA/B0DxDY7wbHFs/p2b2RXplkYbZFSW+hbAGmOrJrTOBHhFVcgo786upjYNOCpY2wQd0Mg9N
TH/V9kBbjkrZ6BMFEyd2EKP6Z6R9GoW/aaotT/411cCriEfpTRpwzBOAO6/LnrwEGzmDHYvVBVNp
rgNUoDylGYC3QNWKE66xwVqQ+8uun/u8Fc0mQBN/aXHE30gz0fooZ3A1tmiuXBqjy7Yy5jcjQrNj
85BBgcvyr/vZCHaB75A8A7JD/LAJB3fTUk68khiQA7WU7tJw8pJCEYWc7d/7KiYa76XlcCIg3Z0j
Rxvwg2kPckGp2p3Jw3dImJGlWU9qgcxX6yYR2PqK+ZagfpkZnQp2qaIHu0KUjZynwixcvfSdHgCt
UU3GNV20ZEvzERRZOaOfJuDUGLSn/qZiCUmxmLjlLulcJKcAp5ZDt9HuW01ipm9YmbPI8hjnV9B3
WrY5jQUymVnSUuO0LawLx+ppz3mRWkPt4b9tBovnjvsoabOMqN/Szkk5ztLv2UsehciP+dyk2SIM
ShZTWBEWOIEJG2UuY9gYLG7eDKftzqU1YJ88BHLyb6mb7OfGiP1FE03RbtKePgZdHjwoFkHcNdI1
SkYyxVY9s6Yjhd5op+jMo/JOYYsemriBwSfIL+4IhPSLXsfldRfNvPjOz6pbpKN8ombcwIk++5bh
uBuNwDs/OOApstU0OgYnRwIHiymwkn1Rc0xb2UY4PVH2i+XGtbmWNAsrGDsxtN2UWOwxmk0eYJ4X
wtNZBmRerE+fx7K5b4l0VDN5VgePdpfOmUkj1CEKUV0bvSwjLHmfN2oflkGZX6W0+8d1oK25X5rp
TMxnUROf0ieKP/WwB8/gjvdp5+TWNwe32PtOSkCKPVg8+4AQ7o4vRTIPV21rzzuTbCAWAY2o5ah9
ypazcq272u50yGKNzjqGFhDxFUiOetqWLazQrdP6OlmApUKgoKZ8uZ9VJYlS1/erhUv7wVmRbEiH
BR1P9heaAQRCKjkun4U7p8212/R5RHLUQC6nfeJ8KEfa0bJsg7Y7hGPplBuKXuFeOzIOl7Iee2db
RGTnye46BM1VZ3rnarz098CJGXcusN9vyrDdhxBS3GLQN9/qYrZQB3VWLcWR7cjygENl9uq1ojiW
LIh1i3k/mJMpll1wqSIV+YQh7FRluy3FXN/FEH8PfRpGt2kYhjG17NlN6AZHeuMmo9iXU94snTpO
XhJWrh17Eq63MGH12jYHjxQlt4F+4c4h5wcE4+/WDYO902fBfYUVfFcnvrpmcaND19NyOLOVg3XQ
TdVRfyfj+NwOqXNbUyq8HLdTrKTcaXRLrOKSnqVJOx3I41WXT39IEUISJ7jh3OQQRMPlhZ5RUKrC
FiO+m3n2ZvRM/xkYYfu7qX2+60MIdTmRcXlfelKey0QbmzqbxLGwI84L1lVixqhdlFTZnon/CCV1
4k43alOmkLcjcZ9xu3wJODYfKKtE92GrmUegWwRIWD0qm8MwfioSEbw03cTTG3hXGqwm2iXv5cXs
6wvOxGnTWJ8sP2RjVNuzGTXNJgd5kQzOIq1idZqlpb+tqDxfusKUVKr0dyP1MX3GYe7VVrQNjxje
Z5dwbXIycxNxtOT+wtAeVd1dWhdUIGQT2ST6mlBfMt+uf9VWvvtsjZCB0TuIg1eyt5B8SLYuic7i
c6vOQ68gVDKj9dFqfERrHcgsD2a/I4NAdkzZDMn2WVIeXFig6beVyZavhezIiHdj0xAhSujsj5Fz
oy0/5LAm1V7Ob7G+GzTI49CXJjGdLbHJ8d7rZXKouQoP0p0lS6FadWmeKsZnw0q+rQzffzkSATiI
XEc3UeTb94MsOSDYWO2ixCQdzZgwPNJzs4k6Z7zOu8jm2FrdkSGfTkTtQy4u6R+dnvMV73d7K7nD
MHbocj2MDzJDGWDxdbXLg1os7FYZl0Z/syDQdynTVeZ4zKSF7gK/bJPLNFzWsuDbPZRU+Z0QJbU9
ATC4NnMepziEXFb5ytR0cSbnXptMwmprjMER8tkXWattk9vkxJul1+REaaZdF9gMFSFjxxyuzXDu
rth5iitOV2hZsRCBLyegVv/CfbeU7q9tNYQHW08Oh59MfrlFazynkYyLjakGEjA5dydprXtxE9Zt
8uI26XEiFPYxzkV8TXtc/j4wONCrhiZzrCuRveRqIkFsy/zVslv7wHLXlT/CotCEGCgahfSvdn0M
s2JP+aNJmQmzctzy/Szife8G4iX3yvRLtk58zrJZftqzW5Mz9siMeVSTHunYWK+uIrsniSdGS4ph
xnuka4+enjHu4zjrHqzZgqpAlqU/TyKabwcPhuvaN1v3I9V2dhAJYyy/aduxTGBnjrb7VVm5dxUz
IVlreLr9u25t5Imhrc+yzIudXzsmqfFLEYXC2bY0zIUhy9txRBfq4NtONiYlUHOa6mP8MunC2g4x
veUAgNGyUOeIR+CKWqa7dIMoWoTky/dmKDcNN1O6uJDGcqa1NLhckiPVOzg81z3LydCcazJtfXRE
zkqXvozctZ3TLekjtN25C9ynYR7XJDR3lTDir9Yj/W+rhupKkq3Drmt3KnTtVTY7NptxvStSP8OC
NNh9YYBAUG3T7xocL2aFi5FIn9KxxSJX4aMrbGp0sAuulFUQEK1ad+2qab7xGvU6Jvo77ccVSRLO
KuQEqGeXhw4JnurNqFhgGh36tngycmMtw1q+e1Mn1oDfjI1L+L2rO6iqZbivfKpbSOmPlssXX/eh
d+7KFKXFKPQGLWs9dS0jnX/pm2edPruVc99TsSVHOVdYh174IfzyiAmxGujPb01lvNaUXHZqHBdg
sotNUPV6aeAKwY7w1jT4U2fgcBGIXVU2tA7b/jaM3HphkwDDPiq8def3z1T3NNexc0K0SZ8YP7Ot
cnrSKtpgKe4l2hM1GX/NdOdL8DGp2lBoVZu+D9TattS0UzRf91iiMOcQeXdTqfvXSeQFo7VGrJCR
cZM7BH3VtunIliPpgmLicCPd6dbKgnbTR+mxm2S0a+dRsgmA5NHC1K23HCmPgV+lXcY2jzOBHuTh
xCLDzLWkfM3jrVy5XrL0h09i2A6Ch7nheF3tLWphiwm9cAAucpfjOLcmHS4R9eOaxu0aF+ZtuiQY
66xiYuraZ5v4nlkH9YZdUnhotjPcUGfk68EctmxZvLc0Q48rkBhfM7a73EZzJBOqb8lAmEy24wkr
gYSS76abnKzjVaGz6j4IzesgaKw9ZvJDY020YcavcfQOdVUf/dm7wgpmtfdF6hsuNPPeXBSqyG8r
yxu/IoQ76uT6RPwFBnqSURozsxyNAtAC913atHmeH/2iTBk+eDED6aVbV2QfbefVi5ArLcZVXAWB
bS4oD0X4OdGp0PGjjXhvwmRAtxdM9t3eMwmfNdkt1uCu8L1dHKf5svdHnk4D45csdlmj143REbFu
1+TRXtp+9m6nultKPZW3KdWedzX2/p0TCDIMIXc6piUzP7JJhrFiFPbDyElgmeegOIbZXmhXlRsW
syO44a5s+zZvrwZPHgQi3rI3h1PDhs2ngEjAOTSajSPa5I5lEUhurT8uu2oky9MT/KWdTJIdO5HC
7CSuh4Ei0RLY7d6knqno/rS5+TYRyAeTQwovCQRC4LAdZGRtVCcfOm4lqzEC9tGVRfsxppPHMJrB
UenKO0lc2SznK99y70i0fQgZbXNuiT4iIJ/oQbb9QgT3WYlbEyXDoh3EfgqNY5TZe0qT+zZQb9U0
LJOyPw5G0TKI65YuhcoABiEnVlWOpM6NPYBvgTZufhI6XFU5ryZN6y9LyjvQ5kclk3NOGhK65QiU
huAgp6Vp58ZmvOlF/jQhPvaxkI9dERAwryndDiApih+yIBfCGIvmaZzS5nkEVZTVuC2s/QTIBbdl
Y8Wzc/R0/ZpG4HpUikmAs01LqB27jQdcY81zOVma5vDiNd4z6Zp7jrP5Iy+nWDTgTZaVvydvuchg
1XCvqFZdGl1J5zDE1TFFQLoZOjOhreKc0+RL5AMMnLRBl6mnnoxXuRw5EL4mvRg/tB6dMxHa9iuJ
ho42VyohvI7dRUlP6iBcGlyCNpsNEEkBH9rBbVGGLWOwPwZPEUcQoKOGZ5zlRNhGRY7zTgI/ecn5
KV1+0+V68itTG0vmNt2sBf2WVVUYebES5dQywpR5QyqKDJAjBlTnsOnPguMJ1KnYvLZc+skr7WFE
2bk5f3rAudHg3OKbYTTCP0x7Ml15xw0st4iXRBLTEjH42wSu2TAHJa0atmywEcu4ddNX2Q3TcB2y
wwlxs0nBCPL7LRD27b84wP8o/HGdfGrVqN/bn7McP/IJ/zfoca6+y/tWf3+31+/Vr7/zp0zIf48Q
CHrgX4VATt9t/K3z9/Kr+XMG5Mef+iMD4v0mBAkP4hCOZ4lLnOPfGRD5mwSgSoyDtpRF0OOyPvZf
ERBH/uZcfoU/CKrHlJd0yL8iII75m+fIQFDdQ6eRTmD/kwjILxtgSZLQTSbayZHINfnrft2LYfkz
0O5MEx+qauPhojmR/W3NCX8krJsVu0BAYGR2067xAeIt1ISLCOvpceEMAoCVOZKHh+ByoHkUvM7p
WD7D/M9B0rSGn28IjyCaRhWtXhrbeh9w1l2Wkzf9Dfng58UJP16Gw5tBlsAnNSN+Xd2EnQ6ezNf+
giXDcsPRqcV8ILyK2Q7JpcmLmlKNHe8GI8gQpvHt//Sp/yta8+ddkfLCsfxTkObyPjq+bwrXcTjL
m79ujZjsWoECw4dswjy9IjifXbdDQpWbTl26AIEDjKWJ+vBQZTwBqYMiJUXGfe5GzZ4U/rqftbek
krDjp2zO2LP1WQTsrB50zR4zH1dMAgix1+wHgZHAJrvHAH4zIp8bvKZdM9vXwNRSl5x1Nm+coQ0P
f7zVBVLMX7/UX1YM/HivOTn4QjK9SvtH3OnPgNUy8szey2r8gCSr7piUglMzmk6zmWdgW5tYYT8M
fpByRxx9RBgepexjztBml7kfxBePMX9nI7CrF+YoAzhHWTQgnUVO5xirIWX50t/QIUlg/4ePhzN0
AJ3E8QXXocNF+OefecCtyIlXSwbXOj8Ruf3mCTyvDV7gOuCEciRyEx4oMt0LCqI7sv9wBKPW+ZiK
vjj3ciwpJpUYQtYY11swn3l1SjKWLdmZNTwCt/c/IwoP5A5nnUxEDor6keSUscjTgKYmLfmNBKd9
47NzIQ1Le8vHWG94wrmrssJ/43xRf2QMMNcktfQz9tP0uwK6dldbRX7wIB1uwrASp+oSmaS5aKy9
nge6hfR3rMbGO/uYyGvVDeW95/TBlwrnR53585Pq6vJZ0e97uuD+Vp1FlQKqdX1MogZPGn/tponL
HNmFli2x/mI8FHPqnqqpaq5ZTV+eNXI4y3t6+UysNLxyLAjKTE13QEwaJMtkyEByFNBzdD7cS2kQ
i2Vd2r4GAIOlx1+28HoeQ55nkEhiFUL0A6qVNuc+DzajRqwPbFS3jsxoVdPRBDOETc/+3Ij0rWg5
oAXmrUVPHdeA3TjbcQQVVow+IZmYWcDtAdmEgeLadokbYhgQYEUofaYPEWx6t29vao9+amZ2hzqr
rY0eC7X+m0vi19uPZXI1uBIehE2gz3Z/odxWqNajciaqZ35/wV2PVQB+p+nrragq/TtHOXM3tRaN
4jSZzkQ+9fXkes+tIYxipbNeU12oDddaWXaf0rKK6L3BTdr1l6tfeARmKSJafwP4/gUzTuaQ25Wk
RMpc4bm2+evCVQRS6WHaxagG5NrTipwXnEoGQHMKdiPfIK9I+m8r7Adyy5ZcmxEVsCBPwte/fvt+
xqv/8XPYjvQdi8yj5f567xwBIsUz2JJlP/b1Q5Dw+aZeDUQbW3wjdO0+2JXV/t1n9h//VR4WzFK2
admWJ8QvxBz0ZdItHSXzAu5Yv47pEL/Yno4+u0wCtXAhPwxbh0WpjxldK3AFTsHQPnZd+NrXE+nF
OLBf647FV0bgu4tKWv7RrcdVRpxs/psbmOtefpo/P1/gPTARBCTgCY0G5mUq+fMNDKyLXyYXtzfB
AV46nXfmh/+IUQmhJ2CrbdmFt7IokgGpAn68BbpERYT2/HLMfQz8JrGWRineK9tWN06S61MmJm/t
apFsDQT5FZlybFVp7BLQhsQt2h+H32c51SZWX21xxGjCe9cVqK4wG7bIdY/aiAZrNfshLC/dyVUc
tMG9DuNgpYbogvYcmL7j1utOJBcQY0TgioXVGPY2iPIrDg2E9uzCo3zrg5Gq++65EbJfh3Yc3DgW
WWrdhWa4iELXx2ue4zc4AtNBMTCDZUs5LlIP32SoC/OStqCzMYbavW8mZe6MOg63WUGoAfywXgcm
EZumju1XrHeaEXPOXw71yX0ZKUPlEClShJ4pG65Kw7CNpec2Bz0IfeM4dXPbGmX/ZUfU07idZSez
EgQT6QfNhyLuqPOllfBWCKNUAcZaXpPtviW1OmwrIasXltMqoGKoH07TJTdGKsUhClm4lTL87clv
hutR9fliVHjAIiviQ+Pq+aBzt98WlETOyOlIJK4ZVcUCTw0EbuU5aud60v5oatdat5E702PCBV07
tEnVpoMusC0rFg1qAo3LyTaa3dj4F1s5S0K6KLp6tyJFZVW2S9+c030RJd1pSqB1+Ek4wqXz976L
cFaEzotAWTvKOn5yo9RYCM35ltDmtT8xKdaFQEgZyuaUG466Qvhtt5kzBx8FTxsAmzXeYM95gw0W
UcVWt77jc8b+vsapeZynnC61an1Su3OA40Lkx+vLbBlalbOFHXBjNsZb3CTjHRE+KtwpHuWi6nuo
a/UFxRGyrMjSAnIy9VuwMy9RJhVyiUuN3YXrhzQzEyCarCfGaLGHLiWPZpTtpSTCYk1xuyQONz0U
cDMhP1XVXTuN2ZFa/bSEvfzMJtZ8Sch0uNFuNd3Qd0gORunbu7lgnM2VT2qmH4BItmB9e/YP87Nx
7lvEvU/AJkdFS5MSfgRqzhuf4XCfO+1bWOXJIWhHcdNju185BHAOPOa8lzpz7EUqXLVx3QLoAauY
VrBdvidjMtj/3I3eMhiJdi7SMheHme2B5JfHcOmmYbLQdfyt7FbAcyxAPeEikcjsrYeQXg2JUeTP
zmQ63WihjNuWC+Z2sObso1TRteXb41rbWn0yi3EM74PLNwhD4iDtQtzZF4jp7GvyFbW4Z0MRjXLR
mDWBtYLojsMXmdJSCgGziqmNdqgGOR/AqQR5804dyX+GFlBQMSnFo5/P1blqhHphVI3Xs0ynq0YS
UKS7AGRr66agK9shBzLKMtJ42Dg12VXaoNR2WLEShy9G67qbLE2Tb2xVCYQuLogd47YuEmVjMEaC
QCnYig9jrD+9uvSxEqCOGB4ueB6TYbeyaDp6tOaOSU7+txEaacIZUa+8+VnSRFFc8ZvUbbY8GglT
mqJYWml6I/KOtlwwBqswt6hVBp793pMSVKApl2Y1osJj6nlP3g+cVh+UAQPanAxPnuhqCV3DyVeQ
NKx6kxhZe6YfHn1OmerW0saphZ0GfHQu+3mLg96DDGzCdVC14Q68SgzMRiUwFFzwKk02GKeh7st7
2kNw0tyKra05swPztRntsCgKVM8UIi6ZRYI00/gxdZGPmaDKayNxMgDQuU+0D1/wK3GJR7KXsnim
rjguBu3aH1Stu/u4M7jxA8cOG8N/D3oKZalb6x0XtHXKgipYD4BfSM85HizaBoyKe+hpqy+jzOtA
KJaOC30NKFG49QaQywvh2up1qieeEZM76IPFfSxdQgs3uAIu135VEagVVJJ2ZmgW5yTPWB1SOTDv
130oBT3YsRTjY+I6nO5MdLTVCGd3hFNiWl9DNyvr3JMxZWve5V/CfKSULyVSTni5DCbfjw4FdTAM
rM66QNS8aRAAsFxXfWGzXghtLqlyFcqCyrGknRW55nzFoA70i2tt3TStvzJnhwdwmvbJtgIYckNr
rfGXtasSQjuzdQJu7q9mzMh96nDz7Qq80OUwWuNN6SnBjZicorMGYgBAt9EXbO3QJ/VAno0Z5aiS
Luf7SoF9zYBIuikpk+1Y+P4Vz/HgiX88r+/MLE7TD7zoSN7Ybi1IwDKMZEzBVpVvEk0vYRlZPgwC
FRftVw+AgUmmsU5Vmujdjx81CyJ7D3iB0rcYrIfKLPTOKXPrVMA73lkaKJWJFgfMiIcxhzfAp1PL
oyrkKXMF9LtxCe7w6hMgFfTPsulOBzR0ySor9ajm2UjQ+idGIAk59YY8FQNG67n93WgU1ilGQwMc
we7G97RWfDVAiRLxsA24cBsUaL4GQzYkdLwvf5FZ5nrXjDq4cpyGhL3ECKvCgJ+D0vpMcExXrwEd
j3oJnKa6E1Xg1Usrj1p/GbBxj5V3sb2HEswLITzNp9FUqdeuhOGxdrSpqoI4UoqrKKB23uRkk9dQ
k4ZoPcWD3lGAc84EFCmG5lZQxDw4A3XMR5PkvecYwVMQKd66MUvnRaVF80WEPHia5ikGUzSj6DJR
jM57To732Qr6BgioNY4QYZXd36RIIr9TEE+v7UD5qM8wWlQV8AVlQ6EvCtAYYa2XXYyDXgazQQQA
iPPg2aRqMgjHmyAx4nXTT9OGKMWtqWf7PXcsce1QwRyM0kL/bcrboB7jA7Gn4RR3cU8bpIfAk5On
epB5pse1nTqfKm4tSTgtjg4yz6ddoPPs7Mm0uu3okl7PkIHgmZb8uVbqwwCyej2QL+Gk1gRkCJkk
Nj7JkQ+roR+ykNWgdnWTV0erncTKC5P8C2dpxeODFYwkma8QT5lUKHrvwDaVv5eTGq8LSqgP7Jgl
cxbPLhaN22pAT2Vdda/kty+jSgWbYFAWT5AwuxBli9oSGNjltNW13KGqkJ4XHrTPZalm4NhtHE48
QWVyFDWPaexrQm65TRbUregR82GEHeMEnQI8y9I7Zo0xfgPbhoxCz2SvpTkerLS37lJbE11uOPnv
6NJE1zYkA3eZ99NTKOxnZsx7L45udUwmwqgrfWwm9N28a+9s6aEiy4klK7H+iJSENu5hosd848mJ
MEhNTmHcAjdnSvcTvZ1m4zYezIBNAJwlDdeZ1o1kNWDe86BvhTOeI7r5R0Ud4NwU87hDRfDfyEuI
GyAsamkOmTyneIFrG8+U3hDcJCqX0TXRs/Dkjl1zW8Z1+tgb8rlSJnDUxlcnWXbvRh+qJ+1cLFUj
hiBAyj5ZkdpJdkHYPEXEu14h6lPstiP9pcHRrebZx2cJWl0vZheis9C+vRVQdGcf8JCVtu1tG5cm
DS3lIxFa0tuqTth8+vIrKZ3HQEws+yTNTcJt/T/pPcOM8G0Klo1/4vASrRVBnjWT6GPJ2HlBEJhU
VwhKcWLD3/5o3PbO75xPkVnPZc89vTarOx1295mRPsSX1lmWvIvYfPxxVv1HSjdRLf73q3j9U5/x
vyaG/39UhrSRNP7fXcjle/GhvhJWwnz/6Gfuv/7X/7j8iT8kcMv0fnMFR1daRgjXHM/+LYGjQPwm
5c9Vx3+3IO3fkOz4NdsBiO7TBfo/Erhl0qvkDIxijqLnev+sBSl+XnrDWmsL1YZEHPxZpHbSSD8f
rYWXp+jWfbvLdBrtQ8+9KKwNKZAC36qu+uGmBFq+97C8dq1z8bJS5d82berfjyHfzbkb8pvaiMTa
QQX9NDhO7GqP4EvWNtGwSPImXdeBdm57UWeraOwfZlSJTafZOf6nN/0/UaF/Wdn246WQATIlcj7c
DvjEP78UIk5U4YE77eqgT76kZnvFZCkyPkCu1gzW7TpPpmytzMk5Qo9NXxSpu7WZu94tmAPGDW5d
p0mScSIovONarwlCNNVrDHxnnZAt3WqZJDtbc663pdKvQ2PijI9OsiULpcCvxOOt2ank76Sqn7HG
f7wwR1h8THyFCMDjh/xZ/ugI/FCSJ+yi2ahOeHQscN6yEaPYUrtpnNQ+FKbemhAfFsnQxJu0Bxhe
RZZ7cF3GCRzDrlr99bv9i4DE98axOT+7NtIM6tmvmnJudqkYY6vZMUwkWw3ifhXBRrkegkFsZpeV
KvSH4+0//kchQ/sYSh7ffutXv4YQY9d6RtXuCj7o14RoL92ZGUGb9m7t3mRT2bEtw/G9v1Gg/pMX
67honByUEbJwFX7+AMIU1bWc+XdrOLbAGmdKSIYC/8kEFpuqeUuM/PavXyp96J9VL9RUVB5EQZMn
JWKdZf1ST3YrkjDBnA87rxwPCgwMYeEIhhGAkvara1P5iY9gvQ5ApTdtaYbbuBfVA5tC4yszIIi0
KrCyeFwMdrcdQIY9snNGkN/ilIP8k8Cgqio+4tUMDdZ/7CFaLB2k3PvEN+sLOe0TPMR4LGOg7wOh
WVg3LlM041OOoWo2zx2hxZZdIXsWncPBBNP+ENr+TJ2oHd7yyVPbjLbre067U8PTuoR9IzwpGrZP
rVcSgbeL3rkSZeU/mG1NZogQIP0S5RFIMeaqIhDhyENc8KwlIRUpikfKn5JVlBIOKXtn3F7SlUff
cfJ3rjp7TTGuXdVa98SiXdqBu3zqhzcoEI2z8k2mAiQbr74rmePfLZZGVHSjwhHoZenGEXP9mJyD
vgUR2Y3tOeii9sG4KIwuX+SjEQz1pkkrazFFwLnDYhRr4B3eYUrD/GjGM6TJwpU/Ftq44kt5tbkJ
fwzwMauW15WodiRWMTdM/WLXrrj4gjWH1DCpitvan+JnarvdQy4a/6i0ZO0QHO6RXAlXrow5eVGG
jW/phQwNIbDJa5Ym70JjWeRSIGeWxI/Kb6Bd1bWNPrSdCHss547PH/1cHOjMtOeGjUTUPX3gr4uW
Vl62RI0KqXVaziGK0/CrrlL7IQTbfwwKR6waulQrL8Y55x6ZAeIBKIzelrPAObayBxQlEOkBcc+l
CLG24EjKNw7e4mqwxSrzEsESJcqr1Bluetdsdy374q6TMdqWvefckHRpqeT1JChtCKiRag7scfmY
MvdqzuuvwDXiDULpGVNl3tI2zaBBkIjshl7dmQ4Am8hpPxs127xqz191Av/FietoU/lg83gEoJoA
l33wWcxwn/JLN5Zs6h1xavYE4MohPCSE7IKZsy0fc7zxClu1IFrC7gLvtRuS5eF0Cy3OPhG5Hony
tg2Zx659cGPD85E4ukvbv1BQuNH3FBWT4JISAiq3jzq3XYPc4oDcVIK0c3apIYva5sQ0G/febEqy
MIGxQym0biLi7GdtywAW/Ej28CJedlE1bWH6K3fLfqP0pgzZVyiATJ+REOytE5dfYc/2A5FRK8q4
Q5wnuzLeSgCZm57++dIv+2SnK/OS0ydG6TVsJGu7DBUZ89Iub9gyv7cb9sIIz36uzfpMleNJsCUZ
vabvVuHkxqB+QSoSG2zvA83ebP7RT87bwc4kWJ/udO6B1wMNFH8THa/PXechjTkyFtcgx/T/Zu9M
lhtHtmz7LzX3MvRwDN6gCLCVKJHqpQlMigaOvocD+PpaTLtmz+7glVnN3ywzIyMUEkmHn7P3Xhvk
r981B3vExx1XdQhXR25YbZ2WCtvv2BDvbKpLBrfhaEqBMpdyqX+m2Nra0hTFp6efblU/q7uj8Kj4
aKcAbdHjs9kzt8Aa2PSzSaC8KyWLOysZRDTZ2i6izppJvd+eTVtOvTqE86uYhfP5iXCpwp4k4dJh
HQ19Yyyi0ani+yyVxCA6Jzixc/fse9N21vf5pij3TvozYbG+TK4svcPU2wZ/6uCeBq3uMLYvyJCt
VADVqdjo2Xs+TNz+rz34hciQcfJYjQMU6WQ+4aB/rfCnXWxSJjR8ODtY/zc5rJ1Pjl/9DNMHQQWM
T6Zzly8plWXSqdO/SS5A7tiUyKBn7WXmrlvfcV1KLcBSAaF9bDSD3NrW7gt8nHjrjGAHrWp9kD6Q
U1MWamdh42b3566/lrouHz3QuBsZAG+b4jiHwoOdbmFxYLhV9sIb1ycaVa4H2blJtl3MdnhASoXc
BPxG7BuoGqfUdjBVOdzCgA/XrU3wgjUEviYve5r5Fl+NJq7vDciZB0cQMitM1ltS+XecawCbRxIK
iLImdqHFoHStw03FPlNteSnr9zY2vGuMME7Ir1wBM1owHvDfdk/UkfuRm7vjUU186Md4K7O5Oel6
6VmJACoY1tJ5WGsEmd4Czjes7+UyvgQ33Iu9VKchJw+DKDs24H7KtI5YnR9tWj52mdumGN/RUr1K
D7wcgMB67ESfPEtE5LWLOLIHhMhqVstZVNhhUYMvTdCc4z57S0d1xexMaZzEefwg8yrZl6blHhSG
3REj7lPGzjiMBYuLpeW5FRY8Pavep/9nFLxKc6O5stBeQ42WiM1fRV6MGDvT/kkaonziwvoK7NKN
gM3G+2QFg2GtQb4zsfOTrOzktpK3RRqssWPNFug+m9pyr0rgvL6MDZjQHtU8fHO+jal9zq23BHKl
ZoGaLZ8BsRWWrxybdvuX7j2imGucYOlmGnWa4S5Z5r8kjq55Kc4jHIKNg/a1kTEWPZeU1E+J1Y+4
kTdAITDzy3o7jpbxR5PTPxLmmbZjf3KCAb5VIX+sGjyHPZGGsUXqnZTXuncct/quGc1x246H1v0b
l553qcGMvJQ8TSPC48DGIa7fJ5ImKjR5mMmWBrnc21dDC+8jm2nSBn/BfKJcSiqbIXsooLtjPpWb
SfCf8hk8gH3byoFzFPtKmtUhxdkYKhFcGik+6o5WZ7V+y2LK7qBChen0jyGeWC54G3lNoQPvkjkg
fZVZA/kWKMmAJ5X+GkaNGTluNOs5/zXNu5ehZsXWdN++NXEjWdffje6eq1UmMDSLWxmRe4YQDt7d
tcKYjU6ETNSey67zIsK0CSi7gj8gX9nqpWZwgMVxCNaYdRoAmjBxzfKgmsE/llQXfhtFPOxiYyaE
H8giarHZ22b+yQ83rP3MeysMtNzbHakjp8T9i3W93+KHi3s9nJ04/U64XYV92bhUtRlPkCBfodoY
29gs+kfPFfVuMeb3wcuxu1rqERWTcH/ndXuW538nLJ5B0zkkXtVJxM2dwVY7GUmZeVyyCoDmrXXs
MQH1hnvKZPph3ELxzqy3zQpizfe1syEkVu5sHXxiFNqY5Mb4GSQuVWF1lDbLz4IgpDx/3vkGd049
vMtpOUNSPzl80vcjIar7uEi8gwXwN0qD5eIPQ34f5DSJh/j6v9jRPfdB337MRRyBa/jsRPNOHR8O
XNadV3oa952X4FNxzTfTU01oC+iGU0qzgDEjtE3DulsDpfkIKWa+3HCAy5S0sFjLdAxGX90Vsedt
a5nMb3Fb3OUNiSnTzV5WusnXqTN5Y/v+BvMNK8Ym+E2VCTkf4kh1Yv1YgTDuhB3kDzGYNcpnZ1ze
yXqmH7bAld3MCxaQOUEMldPBWyBXMo7fTcvsXN3BhN4yZHuCwM/oI+OGkgPnCRU+Z+ErMF4M69Er
9SWNf/wcZA6fgB2IBnCOpvIjZcRJJBGuqTeveIut6XIVXTNtGDJUZBB+xmjqh5qJOTDEqRrt4WgZ
1Y4H67mg9Dmkzug0yhQdsfnFvtB+oTeKVF5WZpd8ciin6uuLmqkxwlpDNjX9bvnBRInDp7BdgueR
gQOPeJceajdLv/DE8/ntuqjp2NqGVWfG+3b5OwfqrlNvAzND4qp9IWbg4r1Ej8DX8rCqUYbYS7gW
NrtKY7ysLqZez6xM0p1LR9RpzBTShsKANs2zd19793Od4+0VXMAsAQ0NiX58wP23pduI/L+DVR3G
IT4/owQC7yoz2aFw6W8ng7+Ds9hmKemLB+XhSKdx8eiRVe65r5A6qIJnbhSagoSby6hLn6qgI8QL
0Lv+rKy+3Ddll22A+BGGXut6PaJ1Aj5LzGcAFcD9bSJc7Wy+sX0IyYXtqDMot25v/Bq1fcKUX3wQ
arlLA4oKUpuPO2TwTWUU4+8uwF2+7P3q1ZTqkMQ/7rhEgMGxLQhAEoa5PDQJLDwu9CDPbSpHq4Xe
GYCqpcBGQOsUGJ2LTZfZFHgNZRl33tRTnlPvMRRlEKtflyC+M1frNFG9gWyvXgRryV1TjnsaD1mA
uyjBBug44l8aAJASeNla1Py80GJHnl3qjaWtYJvYnsR2DY3cr1pcZSV450VND332FGuOvURHBF4i
gYHJIuUQFL9qQ0d6Ah4Y289QYd7Ia20GecqKKjvrJH1Uw5OV4Yee8XXwjWCMnENrJmYuTUBzM7e1
5a4xSfzULETNhoQXd043Md44OzuiBqc8I5W2uochKI8Ms2iUr61fgiX0Eq6+8hKnr1NO49s6OUdv
7J7shpOn7I6EgfZm9sKHzIra8h3zYn1MF/s7cSBxOKe6tcjfN1/eTHOEtD+bzHVJsuZEYC6zUR8s
3p2/e7wz7xPA0AeoXkcnMyUwTvgbOmuekd6fOf5IIFZqdY7QKiUNyKioPMXxivCEG4dNMvr0GkuL
7rg6uOXypvhxVHnzN8VTcqO606HWM/jASnFJtL0WfRmtkO8jw88iA/kKtUWOzQZ62LqxLMX8vQj7
3iV3eRUcbRi1PRWEC3jxaDDr5l4vifotMXFDwDTFEehZcr9UVRSvpOTKCQZD2HvOGgHkQPkYZLOF
UkrdT3lD+JQpLWe+ccU7qh8rx5CPoHp0BPDot6uFGRKcgbq5YjrKfDuOhvEVBcc7xPQdbxyi1nf0
6/qfEAZpjpgWEq1Sm9NHUWDZMWNBBGn+aHGsfxq10i+tx00hHs2bLtwN18amnRw8+ABqkqCJ6Afc
9NlsgEjMHRKB0OvudCWWMBvjRxsuPREm0/KfOlW6x7KG0sloeOWj30W2lQc4xMByLwQ3j7qmUaWl
xGdn+1R3WOX6XAY6OwI5Xa/UQ1kKxKULCyAmDcPbqFU5o5detm4nrF8pCwjXG9iZIUcKqssizEOo
toRjghpLQaWPZdxWz4YxerAclhria77wyKgwvPuaeLWijMyP+3M5L0nUIQxc/NVbQooRe4LtNieG
BNWSpE5wZ0FZOFCUccTZbN7ju24OI+D2ayr4S0JX1emGcC5ufz+dp+/BMN09tYVMN17mMiC3VX5s
mb93tMx8mTNpHqxz7V1sL7cwAkmyFE3rzyL74JfVTDPCy4QNuh0caBDKrJz7ViYAEcyJDtdOLPpi
JGb2OjsWmguoE64CFhWWH2ltkgdiVskvhBPI56Dsvlv1arwsJRJUlHUKOgW+wQtAnfI7gCwbGekU
IIUJh041ozglNZc9tyTO/ZDj6LJJLJFzhQKp+0OdiueG9MadT/kGg0cN/zNemsnY1S2hXKqM+Xyk
9cLMNJbWcYxjGCtl+gMc2Yd/x2MHA9O7b3f+d8mcv5F27vwxjLKZqdEsJjRw7ttEVyZY3H0Ln4cd
KB4Yp8BGog2n/C5YLPWkvHf+zaPd2HmNgYIfx5dVCisIa5sQTboyJpSNpnJEf2CR2ZiDi5HMrlCK
5UjIZzXzFohgM7+nWBfOtqQ1WYzWTfehC1Z1xXtsDycgvz32UectsRNqH2YQJTG4zCVGQyuxPR2K
humd+7p7xDMSk/mchnaHxJrtXVJEB3hHV49aaMWKw7ySEH8brSB44Ea7XDszoGxQifxpYv7bTTCM
HtbMDvZtoPxzgcskr2CkYZ2ojrdxPHLpK3nkTbpslZeKmVb0NbkENI8+UI+9MbDEh41y3B9exTrE
X/3FBA4lvoWhRL7G9PMH0QGlQZ/PQA1wQ2XTubgbU6vWipJb1dy05Gc1DP3BTsfq0oH2fRKicN55
DrTPurLikEcGS+oFz02yn7RFua6HnZ/iNZGp3wswGok7z9H3Df7eR2Z3rFhSOn9mbehnELH9KXHM
YeME8BPxf9ehk7byIERn3BtCxk9ax/69Sa3BzsDLyKAco6Nxyg5hwrZvV/T5uVxXE9z/zH2tkj5L
SZ42RbsnnUIHjrPOv1eH+BdzA1DUJNPlVxpz058ADZwAW+Rv+ZQMr/9s9OkzATOzanHUii74IUEC
7EHxo+vW4wOWnhHBvs0wnTWzeyccg3b6ZZk+wXCldw6kKFw+BT60svkc18F88JqpTFFa3RjqQ+m+
S3TJyNFCXOJZlHhfp+bTozmGnO7YgP0GvH5vioKWYF5okuRNOay/iMOyj48tbG79Oss7nUv30s4L
5Z3Q6anNatj9gM0/t2lS3Sk8AuybMuerB0t4nrD0bI3epho9wHv6q8yzeEeW0Xz1Ct18Av2X11jI
5ZCbjXUPcLGn5igepodg9dknrDAZAYxZNHtuhrUeXoNbAXThptDaB1BQ+7LC0IWpVgV/MDlaMMeS
gpunah6W0dG/IF7UG+0tFfGi0X9SCYSdUXjNZZG+s28r8TOnHXwEUdsudvkFiPsCgD+xyUFtrLWj
QcJV/l+TpOI2MxtdUeVs1JeyNPNzs3AV5q6Q/2D4rsK0L+W16U3rqHvP+jFhOh6Fhka5ONZKu3xl
PmAs869LMDefouRfoe87qDsDLsVBOlFSNsPrMKbxfV+T+vKH4tUuyuEenDjUsxi+Cuk0t5DXAlX+
SEVUtXch+agNi7z6mAPE3jpxVe5SWkooVVjwQQFmG17HzC1IJbRrjKoyOsmZ4AA8o1I4z2XP43Y/
ELUATTLxKktiiHsXZz9kHMjEU6b9X8PCubAZ/aH5BDia1JcUarMLRaX0dzTn+dfYD4jg5kPVfCZL
I7dzZ8tv6LFWSya4r/exghnP2T15Owd15KEaq+HVmdmQ4yPEpSGcgainwjAgCGZslWOS0vPYjvBc
5zpvBwAB8Gka53+kmP+ver/8zwhg95bW+n/L3v9VDd/dryH99W/C9z+/6V/Kt0QE13/64f/8hzBv
//wvcVt4xn+6RIYA7OB4D0zn9nX+FfAS0v1PA2mP18+3blEvfu1/A/k1uDoizv1f87hnkni5hRIC
27MIe4EO/nfxrqHE2QJxjfUFS33Rd9iL8py+DWmWp8TuYsucZU9lji5LHoF/G79PB+MSo86Jqyda
4rMtXMeOgBMkQTQsa4tzy+7F2SaBMWOtpLQqowGJvkAnfjDS2aHZz6VWHSopduzBBs42rc783Dsu
fRjbVbTjPNFE4lVsCxNJflFzK+yIT3XOeIubaDE4j/WAd+7cxJnpbHAhKZMaQAjzv41+oJthKZ1g
+TU4k+QTmQxLuc0IUTXbsUzwBDczpzjW2m5IsiYcMDKC/IsbIlyQIBxuUkAWYkoCQWtlN+rwrOzB
iCbuWPlupJLtvgD1mD8wZ7CuZ5fdAIwRHj1Qv/rZLof3tZ7jJ168m9W9YFZgk0prDMvQOtDvqG3L
1kSpjBylAxq/kyVotwrdtrkGk9u88hWqb8qBm4eZjU+36ZgaSUFbsVcf3BiPe2+ugGShLluKtBHQ
+yKw2+FuKZUHazdG/KFWHiIWlmtBXwSD5fQxBPT8kcQ26a33nG+qrkiTp4gY+IywtoY0q5JjmBPB
/SwwzbdpIneyTX2HywdFNDpZDvywBnaFmK0AShZahURTKAjQkwMoTnX1uwY5ymiyiJyh5wbOC8bZ
DcXqr/1O9/iWGfdvxPWepatJrdRyyNwelMAsbFB8z53i/fMGrUhkf3t4/Qo+nhA27vck9R9FweAU
tYbAxNfZvmUdvRSBjVfaTgIWeNgnfozRKfdyoDTDSMvysBRucjchn4XJ7AXP9GpCQs/Ubdag9caP
Wi8Xj6N206i3JPY/yCas3KllUbRLXNZFUzOOp7L8kkCtd3jwM7xLCWQ+5kS6xw12p8z1BCz6iMs4
VIpYkDjwF5z7xdi9W31b4/X2Fnb/MdRNCnF7fQHsTQQZZGH6snYzcE6B3XL+CwuvGbauXevpipuP
R45V656Uss3LuRVUuNYU+1Y6VlvKZJdDD+cWNpw9l8gH9nBrvyBcrdayS89TSZ8R3m/O/jsKkBf7
Lu38DqaEEgmXy1j1AVgiLiNyaLYlJYzVrbKkfvPqspq+S+AwO1r51kOsmeJIdCtzDUHUxNYfPsGg
hysYeiUvHY0zce30B+5LExsgo4/lZray7q30S09dZpXPyM2xTToUyEtfDCt408aZ/mi3tmk8TcuD
RRL0YxrHnCLZGGliM001Fy9rLZ6DxlnZAMPxjGJ6JHZMOT1vztHqksgP1v6R3iQGNwhY4NRQO26t
UGODPC1oaswirfEObYNRjy0+Q7pNbu2HNZTTtLe3Iy3hh1XrZjvNtxxmPNq5PBMkSm4j+Hgb9lzq
yX8RJ+3eYcdgWGQLLedDggiR7xZi3vl2hJej4B+q9aCtqjbDORZk4Kh+57omJcAAPaPXTEn9itlR
vy/5EkSAP1wj4pBIQjQSej8rGu1M5uXakeW2qt1uawL8Pa0Td5rVy5PLVPiWuU/G3kvCTCZcXkSj
CZFnQt4z5GRny5H0uU1Z0J17DPrvQFxG+813estABtO2j0g90RVrl3SseRAGHlCq4fsQspyBEEz+
uVfsDSNqsqt6P1l2O27GxY/DaVwx8DFTyRAQcUJOhxV5BEjI2mEtgXPdOesUbF1G82Zr1hwg4dSL
5nGa1sHBU+uToSznlahnokFw4wCDv5lOmX/GpO6+xZIzHBbQOhGGgJZhEnOz+nMl8MPSSwNh9dPq
6uyyNgm92zGVXgu5udmExVgMU3wv4rl8rmlQvc+wKTzjr0Uyxadp45l2zSdFoucRJEX8kzAEsBNY
y0Hm0VzVyD0LpRVexam70HljkTWJmG9jKyzXxWX9wT6G3H9UTfz2N+RFMOIOI1B7aT0OGiiGXV/v
tLYGffUpnmbDXulp36ep+7XWPotyvoY2QiMp82DnQZA+0AXZRAzvvIh2ZaoIrJ1wKhYwbLgBF07d
bZ3t+umTN8zibrUZwz+57xEqicuuDoO49uewMeL66rnNUoZkw+kqho1wrbHHybAYXeca+ILzXDZL
8um7lX6th9I2XlJM3BBWqe76A7vK/VAcUe2mt2aDF7so9kjgyEJ5IEt8K76dbzOpGADc4QajyEDw
PzZuQSNTPGfqnIzOPxLGhL97QnpsoMGsIHGCtiBZ1dc3hKhMOxY5/E66clqvv32JoeRBTKlecrDY
GJqH/p9ybvqJLbKM/BrDiahcuHitZWa3oLTr9AVMw2ROy+AFsAu8DQWbZ9N1vlOw/RlAA1Y9Hash
f7UuLvfaNur15PsunP+0luzdClE1u9lze/5GI8e9VzUDjoSlMkrNIWgrFZlqsHe2Yaw7NOtga5ES
vvkcWuByPoQSc0eCdzrJvp+JjljULeFcMLClUsxcGj8YjqlJjqqSZ3UYF1iKdzzuzctcGowAS5/4
+pHr08JJmEGlXQd+WgkxhmFDBMD9nsrGkXtVjwsrVLMMRL2Zq8w82FWXVkRtcn42yIUtI1E1i+I1
KMiYbFthjH046DgL8V40AdtLm/Ffs5Dtw2ZpPb6pCupsF1PzfjRVhvDOTbIncZbX+iha4KWhSQ3O
lscTL1NQQL+k5gdATphbqu9OLWH94di4KxZqgGLOr8pcu+SQ+EHX1GEGxwf0e6mLM7n3HP85J+DG
xqZEWaNh42CuZWFdLdWgmrlAstaQ/Vb2DnB9MEN622jvivPFeKHWj7/amDnBKwZ13sJ+UVRPirT0
l2Y98ZnRa4KAPE1u96g4sEIQYBpPdpnhkxhWtOqtZVnTpdWIXezEOOhC6eOrec9xq/+w1HK8kKGw
6kKQ3olzPwprpAV+Fawppq4Djl1BBMaikgj7N38SWzJ3TqsnwoLtvJ/9hAuKhQ3to9adYUybHBdW
FhGaqIqtaxkrVvzBXo6DwBmwTfsVr4NysQSSwtRgEUXAygdBp3G+ULkyK+x66gd22hBz+TTZGIU2
Xiln/bxanf69punyQWsL52Q1zcO4y80Wgo5P1wVlYETnr5NotbvvldnMr0s2xPi/CNPx9m3WLNjF
4KqKXaZJQ/ASszxDv/YOHR+q6yoa63uG2AwDZLJM9N6x7obQkTm4RjTqnPSRriTN4KPTprzxfQ7y
1HEmbytpGra58lJxfeq8uYROWUpyDp3R2shoLLvwvG3GAI/dvqCiDSZE5ukXVgb5797viaNToi2i
vu8nAXZVyTXEY9dwG9eDfJ6sQZinanbylGAs/ROQSzOmbdOyDPthYc5mDdErWoCDXnbnukiwzFfB
xEZ3MJ36e+xyj+sI374KF9NKflAjkuHiVnR0nga3AbFdDNDqefe4QKVKv/luByCSJMRHbPDC40R/
mj0yPNdi9diTbNY5Z9k+Waho3ibObfe2ROoTomyduutxa8mQou+l3NtoYgZ1lfgsN8qX+oe+Mtc8
Ydu3aTdtSdZtxnoKXgcVBBiOzMq6d7l92RgLE1Ck3irqbGvqiapVkbGPD/WgE0p9eS7lOypXnXy7
zEZ6YE0czKcihRlEhWLj3/qJS8q9wEuuT8N864WuxCqPbWUa84b7Pfsd0kqpsWsdTnxeDiyEQCdM
l7cFtgDqWVIkEGCz/kYvnvtS356rmyBokodsJA/x6YmVVYLlkKjaAqtU1gUWAjjGhCYPdfIrS/6U
Q1GzknDj+OQXiEXE6ocmgVw80z7vsC78AqisxV3FN4x/Jen8/iJTw/7TMS1WG+7R47mdGRmOfkv+
985YRfI91426QxP2rmUmBOmO2lHTRkqdnplAwfzwpw90mvcWHwtSIUkKMjQNHCDUsjLvlow6wgg/
k/jdWAiGJyKXRv7jFB3xXCOJS4pXGwQ+IgWp5vIJZfpnyfSyV+1U3E04l09eoRR3tiRBE3ZbWul7
Nn02FX3ONjOEeqMM0KOEo6lLuN6p/8b3bBDnZ5nFPqgJ2oWzqZ9uts3ch3Qcs2WbjMGKz0Q7A3/L
qYQjMRFdacNxEO6yQ0oo2jdte336ko/2pCKPrFH+RIio7E6l4eHBaW7BVBVikMiL45xow6BDlPfD
FrBDMm4QQOAgezzMPmxqwpO9Q/Pji1MBMdnSKqWhb3Yymx6s2Yu/Rmjv3HgnotUZrqaVevk1JTiC
qOhn8x9tDI37Onu51e+xmtFbTz5rn1LQ+DSuvvGGAdui18Ybj6VBB+Wb0wqARJ41fEIOEvKaddUK
v0i6mve0Jw1ITDiKNrEpW3B6Q02GpcapImGz26CcKVh3Qoj45ePsJfnB7yq5TzH53BLe/r6j3O5M
Yxjopzg334RRlrwrAaxjSqU4g0NnnPpNhpMniVy/pA7VY5K7eKtHp1yXrjamKAgl674FfAtZG7GR
JHdOgejWy/zgzI13/OQyirF1vJHejXZZYMtyC9pQd+0G2BFH64Z9rsnGt5IG6jAeB8JbPAT5RFeB
WxfvivdCdSaJyHQx3wo3DkG5crmQHh6HMi77BQ8fZk9cMLhAYbRk+7jq52MpZP6r5vofxXFSPs9G
FRsP2ez1W2Ae3uOszfbMMr1ilphLn9l8MbDZ+kYZf0uzYIixqqR/rD1NYTo+g+rk1g5YFRN48meN
5HRyM9lC3lxwYEjZT3dj0a+/V7vw/e2wmOVDkTjTfg7wdoVFRjYSNyQroGglE/1Ez7lEVVD4RUIv
mIfnfCaPtkFKvvUVVCuSzKDQJVnodq8xKSbv1HdE6ahTMVrNJOkHrx6VN8+jIjBpk8tB6RB2C7Le
meBQ4Shcvl0MAui4jvlGF0MSJh0m622BG2FfS2ti/KJk5aO3C/V3ahHHcTiucGQqXtVVAqjq8SyT
zqPmlDtbkXAd7m6EfKuds2kvKqUfcVvJPSbXNIj8dBA7vmgvj4OabQpoWCXcj9bINj/tHBQ36WIT
BSdMaNllgNbcj3pYoA027k2vYpF/uJngxTPkLfCYpwwBVxMRv7swY8v4TzVlyUeiXUbQmXfqKSBn
+uTbrvWCSX+l2aBPBoCwJnaeDTHmwNpag0GdMbfzbs91oPlleo7jfwxi8rwoI2Dt3AtC57fB1Trn
zLDzEw8196u1M4P6a+CrG2dIyw8yh3I5dTgqQit1gysMFdpRxrzLn+VqtQDf2a27h5uBliKgVI93
7hIrft669hzSLFX9sTo+rcBNl8aXZCVIfoukMPn8Q+2LMVbPhzWY5Osc8Pna9tpZsPEof5hgCfsC
njlWkW93du2z7UGbv9kdH5xUT79Wx2mKfc2GCdptkOz9dEreKT0wYFJaerFCtLz5PplM/AUdlg+C
h3BXS7gKUeonmFgRRZr+gVuxv+ORH5j72kvWDWcrlqg0Lim1bV1SxFeDzqs2WsdOpM9FhqsXQZCQ
A7UlrdI8nlvv5ojsMXirkd3C6OW2esY61oTmrBWuBDV0d+mUSgq/M6wAJ0yM8tk2uP7wgcn2lgsV
wEn8+OoKKS+QUrBizNSlewdh5Hk0uGZwCtwM2Gs8WvWOvEn+ih5VksIYG6SXhOl3N2rfxk+E9euL
eq3CfBs8X1t3Tc9SmPMCK+smsfWAPSmHOJ0Wt+VE2GSB5Et1QbzncRk8q2wVKBBZUeNWG4v1Gg8q
+xKxy5F7Wz6cuxinIcicuhh2Yggy/mdPTAeRFwSyWy3FJ7eqCkiHF1S/G55nUYHXm6y21TG2I9ad
lGPNgt5ndpJcHoI6PrWV4Vshy0XzbBDji7eTXVqUsjhmUXWvqCvN+JivdBj9hZE/XyQPpuUhWxd2
Y17Fsk6XdvWwxkJN71lmNDclU1Ph4hui3XZukeZZtJaYtreKztv+wc9siBAtW9VzM0AJerVV6rQb
z55HrI2cUx6e/aJfcDfRYcwG2PK6P01VGl8ofVLtGgpq5p1yehMSaZHnVnBdwd9loPACx7/UjTOA
IlgwBiY5cy4Vdsp9W1LPRzcHSUC8fsJ0iwpLikkufXVPdwyMFFOPUL3ZWf7O2LlgRPE9yoAJl+NY
qrMguOee3yAKJ9Wyw1WwPPJRXl7LONZPQ4z8yLl4U5Nk408RoOql2JlEffeAmZTDYi5P4XeIKdlm
le18zD55gjwdeS/zUBiJ7yy8QQhUqlweGhzNCcVHNs1HVspHDZeIxv+dWGXOQSuHC5H44VUVBMWx
70snP0p7gTlE50P6Uqqpw3SykAaLutVc5qjrSm+6TxWmcJR+4wsllqzIUAGHpWaAhMjrYsrxa2pk
+UEyfwgpowOdAoSQ+2pnLydhzHCavFaPr2oZODJHozWWrd1Kir48J6+iOkbDRMflin+Nc1qzMDYq
P786cDDsrUgCzu45aOV3pli7UCw8pAmnQNE8WnmDNuk11dfaVsm98MolypQYtwEdJmGOA4dF0+Rp
GoKJreFaNWfqpNmM5wxNfv57BEKyY7WGPy5rxV7ag7jHcj4fMFq4R68zIT7Slf6FyXq65/tqHhX2
CajJJPmyGm/1vlKmGPf00rp/KmTfalNMw3IYF6/ZU3Sb/EmBSb5ip60Urn4YpJteL/E7wnl1Taji
PMQDndK0BNCmYpLXzalSE7rGDL46mBR67UPlFSk7BfsfO1A3K/nLLlbnp81Ff6T9uD+2ns99O13S
bGfnC4bqFnoY0Qw9DdnO9Nb6y2I1z8fIr81rF7sqPbHgrB2M6BJGcV6NPuD9KjUlkaesPwxyMtso
kEtOukEFMPEGq6ECrnCmumcVYPV2RJW6w/O/roEZtaajgrt4scGeeLFwQihopNgGKxP31K+3/h/W
jgCU45mYANqjQWttmY8sojtOs41C5qehkWuvTaboIaGJ5GbiCRK9o+h1YKUg8PxvGNdbhBesNPfe
6CXXKRsHyga9atJb4HFw7PNksFi+o61e6mUcP2KI0y8kGj1Kvxxqv0K305K2YhP6zMVRYxbJiXvf
HK6NU7JlK1SaXiZT+1eXPFL34DRl6W66flHGX869+GN1R68+eX5GBUbWWhf27bwE9n9zdF5LcuNY
EP0iRpAgQfNaxbLtndStF4amJRH0IAHar99T+7IROyNpWlU0uHkzTzb0pecdrUTC82+NwFkgrrLQ
pf7C2BH/HumTecjqLjpI2pE/wapWhg6lmEPq5kzx2fObuQTkZdzmOEF8kDvXzHN75kHj3K+VgYTm
YVTGFUA12xMghfqlXhSGfKePm2BXhDr+7XN7e4da+hlvGdDm2H8zzHos6lPWThsvcMBJVHoVLVmC
zfbhsquqKubd0gZdvO/WGUyQ4Zcvb5ZqsFMjYnld+9r8xq/CzRtUOKFzETpxmijHP8sEE18ah04B
0yC7dR3Vo/mlyAJ1/XwALJAfJ/goXloFlC3FybaKHc/w9Uhizvk73nLcYmp5kG7FgC7DpD32O8gc
TbfjyL/+F3PIAdhvHERfRy9P3lQH37kYu/PWO+Mrz5UlJeLdZEdSPHDlhFPWh4hVjjqZsoe9Dw+l
LQ+Yqsp9xYq+fN3mtox4N80G8jpJCPj19VLul9itP0itmLQxfvLPLa37mney+1nnG0HQckr0z8J6
E7JV4zTYCJdGvpjYEdQHa8/9NwTh+mAr63dXf8Kfz/W42oWnYR1AMkjyqtkz62x6n6yIb5jaEmxZ
slT5c6QV/L16Tcxyp8yk1IWzjH2C2yfi91b4fv8sPTAuvPcTJ3y+pZBhBpF2Pq1F1DPdd3K+s4HE
Ep3HkGdPcU6MrQwAfQEak61MB5YwI5PVkOUnG3Oz8BDOWH6FlZQ4Cka8lSpZ+gijYeOBvd0EJamd
5/iUl9de6aWInrC6QW4W4d2ATAwpC1MkNfZomVjdglVTukecqv3ONmqXHuthmrtLcAu5pIzEcZfi
m9AZj7wKcmPQUzo1ONP45mvQCLuWwhTc0prBqwicjut7ZU0UTlX5pioFG6x3Ko8zbxlPUO2G6cBY
aGkFkchyWxo33S2t4PilhGwz1hlYgSVcy4QgSDIXE5VjCLx7WoXAKXP3v230eVucUxP69Dq1AwEm
6+RcyZX4L/ELj5Z01Uef/N7xVVW+viwx8iubpvH3Jqz46SZmfY/L29IqyHroYxV40HEvtL+BIMQj
3V7h3Gz1j5oML7jCCFrCiyQGDfcKiEjI2i7s3p1Khy9UEEwt9tmgaUEhmOh+nXqqZzlDdvoFD4cT
0Q0nDIBz+F3Zbi50NH5lJhPdLyKgW/MX7upGW0YUoQAEHj14BOt0Vb9g4YjpZ1SUt/DWr+z8Z2gT
Pd0q0wMM5stIJGthn8duUzZwf1aKJ7+RqlDMOLDMv7UlOnzu+DgJsETgf2Vl1eM6h86e9jka2EMy
e7zhfQMjJPZWWX+FYMR+C7synyWLVwFrAgXXrexSdkE5aqPJSlZQwgaU8pwKjQbreynGYi9DwbKj
FUOZLpXF9hZSlEPabJSGgXoC1E/ToXfyNcLIOy+aaEDoCaN6zw9ZcERB2Bg/8CFk25UKlOYk12kJ
H3NLrAhotyDpgSHW6ulBYJJMLh4ioznGlbnJ60gfhE0EV+mWT+O/RQsc2pQAderKlxrcsW/wJtKu
mNBTU9ktgFwoG+99CfHpkpjq+9tbee2+Mvb0SKX/19xvP+mGJUCM9rjM8zi/wfwUBxwc66duKgYj
UJ5GXamb9afL0hczSHqcCSDxnDVkd4dUQcfWXP2Hvu4cxkSLJU06LYJTOHbVwyZ9ANujICxDijK6
fQuM8wO67Z1Tk5JaQ1BkcaW4q2M4nmdR98FhdN3lgl8Mh7pZGBEy3UfmXVLWF4OrgQr4MDjEUi5e
6Cx7udAaAqPFvWM/q3+utoq4e5dpTdYU06T34M2D91oFIV27HeMD5+B1laQM1WLITwUzGHpgpx92
oQZ0w6mfybRmQYSbvZI5uLyqv+MozgJtCYZyxQalw/pDxOv2G8fdxv2Df+EH7z36zhKWFE1B5iBw
N+/M4cad3V0YIEd/5nWjimNT+334tDFdMdjThLAey44ypzcm1QhHXcTR75zlyDrNDsvWtP0yZvMl
8cyi0cV9Pi7NeOAcUSY3GJxiirtvRoF//BAMmqjskeKKIaS0vguT7CuKJjxp0qmMDbChdY6PMdtH
hrEIntOLq3hPbGk+mia/dPQZNdT2cH4S0A68wPD0zwM53qmptnFHesULRHtR3JnzZyWLXDx33RTR
6VFka40lwDCCNnvuDOhB3YZf+lEIJuvUEOsiKNbJnL6cgoql0+a5PZo3q5rkS5gx6ewe2wMj734V
rp4PzpgY/CwF9YTsc9Gmj6TZNYYcsvfmrWcHQ7Ent6Yq34G75lnGAG2Q7a+d0k617CGaBXZNJ7g8
ObUoWw04KBVE5GmZTdClFVKr9OazXB1OeI+ErqPuv5arhlP+umzdoeCIQB0lO2rkJC6XQNIRmnFa
QENhX8aIgIzdPzcU+SzP9NKWTb/v+5qADfU0TRClS+AGEyksU+dgFheN0oZrFGDNzqOQZaxOeVET
lN0t6PPePm5WO56pe+NnH4l8FXeV6Hr1xJPDcp5mxctGsLEVHsM9hMdulns+RiNpd/Nw6hO1mGuj
j0lr5666ZvWiATwVhZ0iEHnREBEToTHinkG2bw7zLfeeVmUEc71Axd7u+myseT26WexZ7j8k5h/Y
Y2mUIG1XtwdW/zzcWomR5KL73Kse0dL85ZjYYZ4vm4ptdurqLEn+0oLlA27Fz0TJ2hnyaeenwSrX
RO7VIm/moI4yG0mefKTU7BouVSM9vDbOzWNLz13CQUItMZP6stZl6Z8VLk9zh53MgsMLGYo5OuMm
Kf4MJeux22G9NQaPfUxkQJ7gVCk5v5oKCMb2lriDL08Ya1jKc1KygXtSqDE+p3EMJ8MuT3qfmEm0
4X3Zd3TGQJqPA0uTMSTNknp3zFzRhQWG7c5Rki/ryYad6x+GqiZo1g95hRwF53GNTy5YNcBvPBtm
15wHdyENaAAjeeeaeMX8ly0MfUFHPx4dukpjkiAXteEsAdxYLO6/Ms4c5G3uCv1fT2104vyTRW9Z
AgctHT2p5LAMMS73BdhBCuC0m/MmciVvUIeaKWdw/g5LT61pTBlRdcI93Q1HR63ujCqMGsxe7pbN
0flaj49+LfmJlRjUcp3iNaTt2IDl20Nzq5JnIBwtr1GlK0fqvdFz2b1BJOySf44Ji5UEnXa7+7po
OKHKzELOtYJA/e+SeBT7rhA1y6OpwTiCbaqkHN00VA/TtQvA7iDQl01FlYwQcDRpZxgfpi5o313B
sAzOzEvq/0hoWAKIdo0lfmik9xotiVw3xV3dZVtwJLwTTIOddaiUI8vHCr1eHMlY+OowAu91T04H
VOyAU2zMP7uaQ9AlgPrg/LqtCcKL4YUdffF41HBA51pXPzJQidSB9DqiQKehsIsUfa3zjfTUYiAw
C2pA9HEseNbxthjB5tyGiVgcyUcXujtkIlbbMTE5OcF6qCnhratNLb/j0OTiC1rfIO8Rojg87xI4
uch5QehACmV4cJaT52mzScrYTLnVPLEidsksBhMgCNyQ5G6oyxtdHaLnNwTz8RO4sW2P0eZBtD6Q
dvGTK1pOZy8b5+PtUwfMtdfeyUbHxVk19Emqp1WTAMHp1T9MYyDjf/zvyqBFKqezRMZZRDUXpBGG
s6XzypluUQo3cNXOWVxeCPi1zrFAC8uOWBWr+tXt3HxPlTtTAs9Eh3ZRRqplYqrwa7BYW5vx0Ty2
bLCSnyE9iSu9xeFEUdEc5X5zNbgXspMASug8LyH/5xy5rh9QFeaCKzA7uPIxZ6xEYSJ4tj0vzP0W
kENH1FnFkF3COQcEUc9e3ZDr0K3/yvMDX8WJVfvWvJYAZet0nQrL4xwMfrPe5048uZy9p6IhJ9NE
7fgjqK3T/Z0a5eZ/Q92P1StP5I5llA5Mlg48a8T94Ng+OCJUVvYHI1ick8tFYfoNP4SjyrESaFNP
XORz/0E/TlIfcyItw/JKjasN7mtvtlTkMPojPIZb4YGu9GAkfa5kTQreQOWab9dthF18hGNaef+C
aNETJX02foGGyfOONctTlE8CA7YgrT5WT+XaZIEBi+r1S3tpoFEsx9Bal/Yw5MB++j1pz2I44wwz
ZlxPo3djsMh1VeUdMoiaevxcEG+e1i3me9ptmE0K9V3FxTZNT9PYLfW3oEdoEshQRWdv0DfO/f69
F1dy4fSCarUv+n4c9oKO13nnjVFI/cmUj6yjhFd5zqEum8C+Bgr0qSBQyEnvTVSwCknG8ybFjrPU
NfEjwpJt+RVOWwb0JS5mvJtgndW0LcfKZdVDrK9hl/9A+nmkatLvSU1gl8G78dzh8vNwfuDhqs44
UChKaXiH55+ZECspcW2bNWerP5lbf9I0RfFyNMEtmEX1jXgpYXgQjCkEPcosNWjM6vvmQ2Is92jP
NP4fNavhaypM8NI4KqS4Tjn2fuw1PVgyCP+fVnWpAHB8BT98aAIe7BgjABGcsljCwhnixmfUJhU2
2kPoDm53q5+a1GsmCGMe6TSqmr92QvZ7wtQl5i/ac0TC+6fPA/I+FEMPw+6W/4bgoPXIRbtVnlcw
0rrBeu8tQ/AI0b04wktciV9CIWDBUWGfcyGXM1c6N5CE4wXDMwBrwk5xzxp9gLZz3tpteFzwhzX0
FFu7Rz7sUjtXVIrV5by9BmUePCnD5opVTF9+gTAJT8Xkh1fph0WAnjkA7pAOdehhwG8Hb8BzAnbA
Dw0gNi2oz/nNcRPYP9Wjdx7fxt6dtFz3C2+i49ix9wtbGVwHFzqss4Ea3+M29p/bqZmelHIcyqEA
2CQ7p8pCdov0ylEj1KbC3/yHZM1ddsdo0Jcunpo3d1nEPgRk+EqS0aHaOOnqPVKt6Bm6V5x+PCF+
tEzGh6jcxs8IU/G+K4r2FDU6T3UfgwokIAbrZCTkMVMg89PNB/3G5NSioDmeYjmbQAppvB4QoBY6
2qM61p9l2bJeBr/yz43ycH1iv0Mf0zbUwVlVmfpjzFzbveRCvz0ylfiugw2USkKh4qkPVzsc+fX4
PXMVcWvI4jEe/fJXk484XCjRkR94aPFnBGvIEWEa/csQwvVtMpXdg7dHZ3RyDCpiLhq+5iHwwD/2
Gv9lN2KlIaEJRBMvX6o0xSVkQsS5/L9dF209Qf1fKJ7gzeA++guzJ+zRLHomM8Iuravm4d2l2BOV
ZBvUg18ts9glBVdjPtA9VlWIMxcPVwlFclnrsxwlTUiIzxHzPh6GLU2cdX0M7YRjIpLNSeSuOnit
xZLDm0VwffSLv4PIUu4x/MCVbuc+PFVrDP5eRLfyYIOoyHYYvbuk9Qf0gl8VjOsLDnmppgArLsrJ
aQjhmqNnVUfflJT/UdAOXM5BMRwDD7GAPqTLgjfjaaUM6QqrhiM7eLQNkRJjq70XG/cqE17zBvuU
9J0HwUqmUS/rO7sWjLxwlHcKIqq3p1cLsG+oGrxeYTWOjDYVC1o1bFSVNLHTbsdMIB5B0RLmwLpQ
to/IkhTfi4BVRbX2BCmFjp2Uib5OcRX6l8KvzHmiEkGxvhDZJeMBdBkt3Jxoq+xFUazCCquhxo5/
+Imftn0j31Z/xFvgp5NFGmZwIPldNP781BNdvc9ilTy4xB2xf5Fke/SmGSHaDUNSTU2CtcyXTnDu
ps65ZtES/EcVbV/xjAkjHVxW0ZXu0cfo8NFlTv3uVrb7oL0puYplEIfaeGxHvXXLzxxdWW1kk5Lq
3o7xj6ieOWnSdxHk1tvuCYTF9/TCm44djufdz4XSDwW2ls+47yMB6qXyD21D9H9/yzzE58AmQ7VT
tayuJAq4Fb2xaZ4GCp7vZcybRgVc7rtm8RT9MvNaHC1UmXSBPD5eA5wve05/N+bzsMCrYa332dKc
dlhusHim4/Y4rFvHFjURPcWKtv3ieq7uioya4n3JkeMw0I3zoOssohLBUgFieUPh8WTZyauCxdQ5
jIlvoI7a7B09ersnf8VCm/L2K6ttiA6YSvOd3yER5jQS7BV49OdEx1taA5/ak0cvj9Ivo0ea8Pr7
pN4oKtvqrdwXHqfnZ0M95ECqoC/f4J/NzzQPM4pkkHEJwXn93xVPqz6IjQELkEr0m0NYsp5bWtDS
rsydV7D29hzHYLd5AVKtud/6pfhZ8rL9KmqAcbx0HM3hyWXllkTJzGRdh0uRTrOdWOeH8hvkbkZF
3hAgmHB6QW4xfSLOPqsPgvraUO2HHhK0tCJBTWF6ujGEZfNhMA7f+dpP3sdYWHkxCFonosVz97Rh
d/F2cxIsH0D/3cec5AtbCp3QaOKbi7sM86Vjm6B3yPexd1wBCZxyROe/GDGlfF4WY9+QIY1zzAu6
D9MYSoVIYZvVSeoYVdICTDZ0R0EYSlqOsLmtJaCJzNRTOvRN+5e+lumiIJlcORmUw/tQNn6SUprS
d5fS4OI96Aj8XIRJEzJeDU+R1m2l+FHAs4jboi98BANsfExdnvlvChLv42aViAnQbAqlRDWHIgei
dHKJvq6nXGTu9tlYHUGcXBZ+/5lvo/ZTlLVg/JMvitZ6VRdsCNn5YwUCM0KChGR8cbGwUKqDEyS1
mdmEdAHHRJWYsn2yWTlBssamWL1kLluJ2+zvZSHMIHp8bZq5eeLf8SIkRp0UUYMFAZA5Dd7Cwcxi
sH/XReoGWuBRbrYiH8W+S3DIc5ZcLGqaD2rgHoaJwqTABnFmlcyv/onXvOEcU439eMfZLMl2egz9
Z7lkY/fiJHC7j3DQhvjSIX4FjJY8IK+8Gpf9IsdxTrOIuEHa53HCucqZl1ujRY7m7eRyqH8ox8sU
rjsc9kfLk2gjGDjSZQ741GBUTBLzFRQRI2RM5PJIdYyG6M24uK8TcoxXHmjOb5dDSJ+ucuRv73Qc
iwyuUO64nifLruqnasThma/RMSiDSJ0zGBVX1gDFS97cgiVb6drgS9u+73/GqsDrQKKWymRFOh/Z
1IlZ1fLy4nAcId8WdyPmTdB/ZXCzJS4i63uKhGYTvauAj+FEeXXS/2umqXIwFfD5c4rteRecE2v6
6Bcq7nxE5sARSzoduIlddV39MGuNGzeZ2d+mNm/lMccA3H+TvdGWV/gaeq96QD68Zy0ztugPi4k8
KoA6oBOrVYSfDu5oScTtgV9LeUGfHN4ZV4UiHFK1Vy+hEBnjuusZmCzUeXs7TZMGfitwf80PWzaR
n+qVMMO39AaEzCpq+EI2dusr2loeUL48iCI5czBxNGcrKGeE7ueuQEOORBaAkIhQKlsiGBm5OH2o
Fn/OntibOkcJ+e578AEftcZ1m9/5NjHNgpsM2GRUMhvIW7Wv9F4s8AvLOtzPVWuSs/IKahhGt1ru
HWTZjM0G9cEHQmlm/gaMu9S0oGfNnV6Cklgpxpy/uJMBL4S2oYRmgWdG5AfSy8Hp8vy7IRrNX26r
EPgWNzwHMiz/lo6Zr6zdwvBsE3e9xxr81zUAszYQFIXffm3LQNYOYUw28zHExKr3ebBF/MwR+zCe
hr2j3Ee8V53aKz7A/Lsnv21OoxMZf0znkp0tFsO1IZMOVTCs90DaHMzpDHuJex4Dhtx9SPrBPTZN
kAF8z8W0MCETtcKzVcWUDQHfZRN9aqAUNp+O1WSpw35Ituo4LVGx/irgaUS7igO93jeNmEh1iR74
RRV19u8WJb3ZCZLPZJKnGasOqvqGlQc0Jo8ff0SlWSSs3yUbhvZbux64T0zTEQmQJLfS+SANkoiG
E85Mq5ZmLbk96Ft8dzfMBe6WFW8YqftWFcDuJrCYiJmbJcjrEmYXB5d/HXJANXXChhpb/nIuhiZJ
7H41sv2v3ywy33VeMGxm6RyKxlylQ7sIRCqy05GLZYCq7Ea+ARQY1/XuRuBAX+EsNt7AKxmaOLaV
uW6XR2VIdXV7VodBH2HusUFAxgeFvB330sMqjAZK+3VYbOvP0Bht3vwRkOUhlLHHZcyRJqQ+oXWm
ob5UlQ2+Nz6pmv+U6+bLQfa8eL7aAUPCDgjqyInbZ7+57oYoXrE0qcjXA3wq3VqalJxm5pZogrV9
8ujl4D87Cll6D3bUi/MCoKQMgw9krBL2cDyo5FQEyO7MToEdsE6vshv6fawInt3nWJhp8KtJmjb/
bKU88e3BemGyhg1PDGiiLMrH7P7S103uXxmJPQnPEcnnBXAxZlWKF9z5biFy7r0NyOQw77HFjiTn
q+AiK8xRO7e7KVf9vLhHb0A6xTq/0Dy61rq7OGSz7ngm5ft4Ymt1xcSPvVDn03fFvjGtcCn5qeAU
RexpLq+Rymb3OCRtcPR7Grs6PO/UX2vLMwiWe5kNR6nG2aP5LAgML9EES+tNElnVfNFaSboI+Pkq
QhNO+GcrO7I6mxzKX5FjLcyGjVA+VJNIIiIhcXCRrmzd60GFt0SrQ5V1vsYT+PZ5POraDgs6EF/A
QQajfRhq4pE8FDrqdKMkuwotu7cV32zGnDksjyEZ009rWBqA9+qwdI45iV9WuHp+8p0BC+06hB7G
KOyx4wUnxkb9uk/iBKNuDUtx5DWJeIx2MO2mJunKU+8O0DpYHtrLUKvyqUoMk5ldRPGM7h92sLy2
zDsMVhbPtF+BcFgEtXv7JWGX6rMnvYG0NuPCkGS7etuH4mSvGI1ftTfF5GHrAcYrRj2IS9SawKoj
u+deAFiL+NAQmOmPLd09PYgYpVMdieKn71E8PCdjTFGPqliv1ZjQncdwq82pHrG2Ec6L1HrpEWD3
BcDOZWdik0PYCjw1PmwmYJ4jAmc23AsVmymiRQt/R05xydeiHP0eqSamCZm8Dg+/PjPbBYzf5J14
g8y/1470AakcTDu6ntSHSFYXcD8VU5jMSCUNdxOGLlKiW5ICtS2mVNdLcEH7hc+ambUF0KbYvpVs
xX/AnXZjksfj+ldJ4rx3fZRMrw0VV+YSyW169+aQji/XGSGa6IxObTdhsjw2kQ3Opihhne4brwme
DMLKc1sV/bUP5l4+9pEdoEyRIAR46qa2GSCzgfa8zNaEFxnW8htg84xcoVDLg6DSz72i6pDgoseA
dC2ysRkOIYmP72jMy3NDYPPMXaIOTC8zZy+DEnctVma9C7RpQZaTEq/kQQ84B889fCJ1dEFykdaD
phWcHOyueGiymW17kyh5ino1HMDeQBCcq6n/a/OFUZeZPkQO3OYt9fqCcmDEem5kbZ0v+irq8Y0y
xWBKs8mgglAc/ECuQ7FL5hUtGCJae9I2ghU3T4b9r801ByaYg+VBgNWly1yCGutGT1ZpwkngbaAD
54f2e8CC3JLU8ja66TnJCzd56mYqfDRrJXwFhR++rB7crz044fZQtzlQ4m50xufMKcvjVlH0vE7Z
cJiDCTPSaNeXhmjk3hlyrIdQ4uzjSoHD1XLH9UygdTSn3kT5lew5c7BEjvrjKkXz1HPl7X1UTxpE
3KK6DrXIUkCGOcWDHUgttqg0q7NFtv7HyDOJImYL20PFDp6nopgAsi19DsbZ82usRgg/nXsZYltC
AHV6SFiQKvVpYyd2dfDrcOwGmGFgFMMm2W1RuT6IourgzZJXJNJUUhS1U65lySxGyizOBcZxItnz
SH9bJIIkpVZlOVt3BqrkV4hnCpLVH7Lk6pTUofolB4y6cIto1BGjwSUDMbSLdgKJEc3Fz34F5I1+
BFUDa33ASnUleQYuUY79wQUcXn5Z1/PfpJDFhm2A1cWP3rnVq/eB5x+p0CF91xQisTuuDsgBslD1
H2ccw+ee9pn63JASdvcQlHAI6wogS0+eMCAM+dJCDEkbLM5QiQwwul47jd73rG0vPRve57Jah2dr
/Tp7LViVPumRpQweh5AxqsKFhLrf+oB4J5PLQ8s42O0KD0+tcTsGwrlt/O+QdqHsd9t22T0rBu61
tvWptNdjHpLXRvI62xIrW7OzeFGfxqaDhRhb/BEOpTM02I9r+a56ty3PdOiFB49FEeeeUaRsmBfk
MxzTpRtlb4H0GIgtkS3cYc1S/JsHY6H7KRYAu9rPeagSanHSeCR8qHp/Bc2HmeBtzVYctwhs7mkw
Q5wfgqJrmG8IYHzHzkZMzJ1gP3u9eXJLrwgPFHxAL+xLp0UV4bTxQP5YwxNj+/K4cGz5Mfcuf8HQ
SsUHlFFhG9coXqLlqDHYWu7nsJpeGYJV/ADkModLNvhUig5LeU3IWCTHvmOhvwsnTWrJhXXT/2R3
UnI2ZXU3XBZ/WNojgSLq4IlrtHGZ4mXFwUBKwH3IuD76M3aE8TfmgvrORKu85UTgQKuNooVUZFM3
HcO+iNANyuARAwg6qQp61LV86cx5tmX7u/ObCtqf26wX/rX/6FOqCsehRRS8RqjSHigcTzzOiQcw
1DfN2bGR/mRsbe392ifLepn1JJG9oRElpEyAUZHiivoc6RwExNXe5tSm68mAdcadyotZoPVK363+
FaZlsNCLHP5t2FaDHfaZnjBskpDg2jn1JK6Zx4nifY6syxkhoL4oPDQ6o4KeG7i9NlBp25ufEjBW
PFTPgKiC/NQ0txTm7M3Eq8Bw6f7DKOBu7m61TYjlrFk9qf8QpurvgIBAxiSeiY/SGDcEl4CPtT5g
7OYg4groWieSbTraQSWoOAc2ozmz1EvI2sATSXlrz0+cWwf48GjPuAlx23SXmGNTfN6CKb9uq7P8
Cg3y8ardButQkn3WK0mgl5uoPH/2UbiSUmP1C3kT3NtXuSJd7Jhctw8Pmw1XNItfLI0ggppHoRrP
BdPuEAssQ784D00k4mPQ2emOvyKABoaD4R9AlexDbJ5BX4Z0hxZbiIDtjwe2AGdmtYFFFTY6RSxK
4AZhl8sJb+CnyYknYjqaspuHTc100FckpPIdA7mfs68gVcsWnjXoOV9IUp8Smc0q9dsJR168uQAp
TB34BuLqSDritIli+E+Eo36xGBUg+dYBIiSXAnaAGufpSxV74SsN89meAOGY2nb1Do6G/MfzBeyX
iDHwWuxly7uc8GjIrbQwRdukf41bN1d3ioZvffJ5AZSosNW6XWYJ5eOQr2SBU3ZO4h5wkz475GUu
na9cgnARvPdum1npJMjBPmixIwCK8SnDf3fNEcq/HSgzn4OateWlNWUEmGOsNw0ZpKM7ubfHpgL3
wKwRdKyBCucYGgn3ECzWdCBFxVNndsTQpOu6kTGBEkNoxkD+xww88tl1ZChW/lzue8lfumPdkI75
GIM1y+IlguPKiyZ2CNZzbjph4lh/wwucz0M/gRzgJAsCh9Jds+9wQvzlRmwV0f7cPjJRCh9AZFC/
Jpgl/8zeIrmeEF53Q1tPp62b7AM2Fza+Zs7AdLulftqQXy5yFdOpX7Yat+7YIfjlgo0mYOvFebM0
yIBE3LCwljE2AFQd2x0mG/K51gwBB5fIwqebc2/+W11t3F+w8bxU2A33t7cWHMjJKzfpFE39E0Gk
+GI8F/2omiw0vjB3JduvPDFYZrcFuaad9xaD99vAOHOmAXVikFFteSpQiHH4yxWnqB4Gh6aIyONc
0Uty/BRTS3okQKpPHbHrkG9WmlhyfKo2rjL+MZEXM/Px1UnzOEytecj4wu8xExE8o/BMct0NBI3V
2hBa63PyJ1FsmyuTJqWCIG/+mFGSVB1M4O+x5gzZYTYuq1OYHLRSBwa0I3WJ7rtspK9/lJDxWDHF
0Qy10u/rs4w0Ad1KmZrnQkyAng1yG8KXjfwCjrcXABZgopmrXcRCoH73mDBA1Ld8e+zn2TqcJz8y
8YH+Ma/ej9ZXyZkqU76JGoILfpiIVTsZ2SlMeg+P96wIDQlgK2ygZZ2ftNO73jP503F6GAmZPDWq
YuSNZ0T/Zzcy2PpxTgZYHVi2nTwnL9D5+OadXUystQcRYhdIsOX2lC+z4Y8ISfcQtP65sDx755yJ
wzEIwOze4XUu5nt3XCtce/MoylOjbRwfu1g65r7wdOLdD5sbBqwwQWZj7e/6s0S3+YmDtfy1JNWk
MRzGOGZ5F+mPwWGOcnl3U59HzzdizUxVJ0QEaJdkZ9EdKV2cyMTqBbeiKO+qMau+irmO/vhxEL7U
eSLFw+Y1c3HHVIC7kbf70qQKGQHNFdn5sQVH8x37dfFk+Dpf8LVbwt9RXcbsyAQwvH04Bl52gQ4j
/JcIg7J/8IUd4DagkVtANCQb9uGMEYZlRs2ayC2yrt9NHL1FtGP9QF0ulBSX1pWMwvgpWY4Zf+Bf
OJVTxyrdSfJDlBcjswA4NrYbyibxcS048RGFwXfyI1rwsJ/iDBfMIaJv+bKOZXwCuKifKEwHTriV
oEdSfhpLzgjH3sXALIVguW7jz7na9L8w7pcurdeQiHMbckLbRdW4PuUdToP94m5gFDpsUfdRiOL0
CJJ35tPx6epIo25gzUwXABp2BnqzfNjAor84ka6jB2fzsbdILtro5MzKXMXmrIdupceo9uPs211w
QPAUDk10Jzt8bA9gsZotXV23j1I8vXV3VbV1n+qiBdJdzdlL1y3mvcJnbHYywwd213G+iIEqbcH/
SDqvJld1NIr+IqokEOnV2e6cwwvVfc49gMhJAn79LNe8zp2Z67ZB+sLea7OyK9D/BWuPiWobVw6x
CGtRMTJLGWfb72niCyqvBs8E3bvfierEat4+pDpJJuxBBKkTBdOe/AkecTO74gSYaXE/2eBHiK0L
KodMI1amqINu/kyCDRjpxACVPC/EOJzYci1Y4zqjXhY1JfEDigk6OrJKu+EuxpSxMuV3vF1lMCkM
c8yC3JXI7S7WEeqgHRel1ZbECDf4KuXs6de+HmqCcrMaRhEerdilPm74e1mhS+Xh7uoy+YrFh4MB
3YPr3sgpju6LxMy7IR+AfveMVfi4qgle0P3H0xOS/ZBWXWYcAxEDPJYUINK6p1j5a3cjsdkbRY+D
Y4BfpS/+CUo79eZVLXENG5ZKNt6MRkQ3lkBsDYu7QWaBVX8cOGmjhBYxB8zwVyozHMKoFP6d041I
VzBIDT7GgalaWWttGA8JgoGATRHxS0CWIAEgnJY7XpRu7/sDGKOSbNrSjdHE52KajqvDMHFTdQrQ
UA1hPTkg4QBCv1CPE9IW3Fa4PXBaLF76hJ+3RXQgKRIC+s67MnGDHxvpjkTXMca88ug6OE1OMKWw
EYBEwCDcbCa0/jCnZdWU5q4I49rdh5ij+h1JsCMoCLnY/Haig8iOlTcy7daGydemKbzcHL3GmdKj
HrvwFgatsN94Z3zvrcOU9dP5fNCsr2p9aCcOQczRxJdfOiuvF04Y7JHAT+GBEa5Yz6obwZvJsRwv
JMtjgbRg624nspIaKCsSeuNaz4v/Pc02kKd0DGm4EUCx3MgGorlxWtbT8neJivalZ7e1QJiyEM05
hMitZetXF0X4rxzrRn+weyBiF6WDJtWVPSICki6YFep9X/eHqPXodgu/VWo3kBYcsW4Pu7OiomBD
7bbkNR56VF68+oSc3EbCVvENTfBq+Fuj9Seglb1tprz/gHg65I+h9cN7RkQQsXvTRwRWahZfxPd2
ufNfZfteItoJ+wtLTU4ydoXObRmu8x7dZ4mLNET2TAzLqb/y2CENNTBBULVrpKWNct+cqUIQZlQV
/gAuuDZuVutUfw2xnFlSEjrN7HimoA54NQCDssKBO8MR4rqYm98R2iIHg+TF0XyACoV0tGNyGwLL
t+t0mn0XylTJTPnDK2rGKswUC8ZEvk3QPVXrbcHkB/JXh7Rqxx/fYM5NiFY2k2YZ3ve8fPgwnotY
58fBpFULo80ylmglmWNnM/B3wqlHovkz1Ys7PjkyTNBMBkGOiHTgHwa5vOpgxuGJl3h+AtEkL9pU
5aNvbbhuGpH4fxjrR3dIx8ddOUfrgimFmhKuG2rvK+drCD7dbrrOQvLr8jNbcbBdGAbnXx4ps/4G
k7133/pszhmazFXh/7LqRzOVsFDbaGIEHryqCfGwuGr+hksS36UFcso9FNtZYNoUy3FW1AvHuXIS
Bbal7fx9uWjxPiCvZ6CoFDi/FFnweOIVI1oFUkcOmp2wMGrW1bfDbadL89pHqIkxmKS2PELFsaSU
6arqN7Cc6ueVTnnrW+DEPSvwmVDfyN8mSEQASCBVC9EQHkdkOyQ15dN/vPiYpJzBpe6SmEPhWE1R
cm7naY5OU9Gxb8cHtr61q7HzMaiUo54JTWRhl6JlJSw9huqyQdwVMIOPACt84TZfeVWHNIifBs38
aktL3n5EfPAZ/IXgbKsoJi5BkCVYZTOHAaiaB7jRJhrWLzT24w/tQQGTdVxAxyUzUVOhz/AwRb12
WGn9XmRWrEwK2CaIw4jfTO8rdqdX1hHq8uTgSYFWThOUJNimZEjIuTL9w8jR1D61aZgjRBOBPtRR
3d3NkovvCUeTce9iWaqLqhRZB1HIguyM8r33bhwZQGCKvcj91nArSG6YKaxwKDh+1R6ysIuy+xLZ
tP6Myfo5dz46UJhW0xDCZMilfTajrN6ihmqvjFMY0rYvWmjRzap3YQDZZgE3pcSHzZr5N6ka5zQP
jZttV7ssz6XjhyMb5qH5519VuFtb9r37iM/AKw+Uow4SwTK8MtazPFv2aeK0tyVVzB0cBRYFsaeG
jgkhislzVBEfFCaMqsoD3SfF1hjZijiQkTYSff6qmNM6sXgq5Xo16y5e2aKosrM6SZyflwrR/Q6s
WZvTdszr2SRB4B0SBIoIpiqedSS78dScU5KwTl4TXyf8qJAAdcn6tUGh/Sf2CHtyUUHd5u3Q/zf7
hSeR3hqoG6kQd1yhhp1lF38InJcQszuESTxdyt4ZdOyXhlnlFgjJgJ+zYdb8yIIGw6C0LOIuccZk
8nVRdY7OyYWEUn2Trkuk1oxBkuI8gX3vCiBL+8xt2WnQCaHvpFwH8z+nAqhpbrH7gDj23X0UxOtH
WUzV32KxzkXUgq1G1ykfrRmc7U3spIvH+sXGLzlridu2aYu33Ezoifny4Z75vBAmSES/q6Azha96
cNh8tjbwsC/6KBuvdgzUAiOwa1KhoBV1iOeRzYZ9+RdUAu6JTM2MQYkwvR6RMKR3QOza3zXumyfC
S9bfzITqzYkdJ7wF5Fg7dwxMcl4WVoAeA4/as3tfoLZ5s7mKuJaYqlxBaWa+YVsftkhIuA7PVR6a
c8rsj+BQ3a3OrsSgceRKzVLOdj09cAl3rK/TuDpEZSWXTdFKfQynciJDCuDzrW8KbgaHCgjeI0+U
A38xrn8ZDoMjjfFhoH4YrtOvDFL5usYMEYUBJoH9sjzzYpLmA57w3CP+hMxMkpy7T2qkScCsei5B
iGc4Z9JybAie79o6Yy/j6T9C2GyPAj+88Vj+U0GrGKlv76Yo4/ox2DVVh1eOhyFkQ5bEeLwjKKqX
to5DADfgj2r8t3hsKNlYoLEgkhinDphH5m2tIuaWds7NCzlwGaa2FrMOZOmRojxZyBISE6b3YBKT
+wCVYXWBtFdDdl4lXg3IWqTItcyhgeXIvsvuqDJSWN94XGCVUj5w3K9io2Cu14/sidf+Ae4iGiwY
eUN0O/chS716qTrvQmDhwrMLkhExl5N2y16Npulu1mWpckQ4To3VzYvxzydsuRao6x7G6rGDiou9
Co3hDikxGS4QNNBKxiJ163/dGtX3AdfXt6eH6Hl2lDkpx3IuFRm6Zilg17PxbdjNK3T+9wSmdO0B
hUz0MPqyfl99XRBnZDr7wiQxzJ5jrC1hvq3qXJivdJXEUociitk6BLJjpjFOONgNgRbOvyhPK/Wt
aDL+2XLBpdrrOfwKG4K0U1QjBA84fch6qZy8J6/2e5+/2s7rKxWyd72xmNWUuzQY1vBU0lq1bwEp
1v3f0kRp/ktvkeN2GNa0uERrjwedlRA3b8imb0U3W0bqUEZpDT0krKJ/rfXjd58MSLp95h1gKGmi
kWURCm9eGQPyZu5HTBH3vgPh5gHxIZLETSWIUcPQEfkfQVSqp5mipDmZrlzOnqpRPbhL86Jyg5pK
qBg342DhSXVx0pIVl/fLRbd+9N12IKn+1BgzfuueY5Q1ZlD3f6xfxe19grjCO0M39Gs0ZrCdwdVw
M+G9RXLeftPQdctfHFVNscOl7P7XEbtWPYZX6IdgC+ChjCTzsj72SIRwjEe0khsPjv1Fc/Le+XYZ
ArAgoftjXBOcvNhDWRK2dbT3koCnfJjaeivC0ErkGl6/hzdA60VqBB4amBjE+CCFmj+7SQXdF/gN
V1PnLKn5HtzOWm7lPPhAYGCHZ54U2b+DFexASczxOEbbmfkffu6meOSMgAfT2wy9x8Cwvgv6dD+E
cXxD7AbAvDCRILJwv03qVBVzlZ0z7ab/ULiH9Y6T2n2kZJ0ucbOG14l3PP4SENF+tiSjIXZN0+6E
4WN8HuAGHNuob38MGKj7DrHE8BIRqXKsR2OWh9HDsIj4OResmVFGgq+i6tG/TOGtTA6TRp2Cr9a7
plW1+QKAvRZ+AtMV8R+/mlf59m+y5h5E4wbB4LSLNeztL05u/pUrBVPC1CdR9yxLzd1C5eReesU6
BcXTemXWWyFzsfOBUb8XID8Kxm4akgXekzDc8jXKL4q9EDBLVnYauhgOY57o2SHrIIQ3bA86RZzy
iadBo/xzjDJPkEF5+jcuRpv2dsIT2O7qYQFR44/ZcIx1aBiVNQiFdrgRc3Kc7YAvS0Wmlo9+bkpK
8ZFZYNP7NAxrXkYOltuh9wG6Dq3bnAWRNT4q2Hb+O0KrX251FjH6Nb1Ob2dsET95zJY9JfwomhCm
CZftqQfldD6WKgGlBjs/e6JDR/409AV7MDJXnxIPsrbdYnMSJ0an7E5qnAE/TdSn6wuhLBU8WMQc
R69j6cT2joMHtlsidtbtlu6UcekiYeaJrsbvuqiDO40zpWZd2OT+f6bTleBCTQoaNuSlPDNXTGSX
POHJasq3KofriCZBVvqwuEW6L13gxQeynRe9r3sd1xApiqT6I/DyyQ8vWCUpNgpm4duEjaH4iFAf
sBBFPZtkFyiW7gvrPs2cJYfoWIgwbknahTCpVMJGQrZZc6w9DtuWbr66De2M4zpH8/pUyYGU29A6
/iNz7yTfFxK07Z/RzSYeENiiZA5S2mA/gcFIu2vcc0Jh4+5YOCHTi+Y+c3ZePOFaQGKED9PPw43A
9Hmsy/qalEgIyWl1I8d55flXwzGasjS/butlert6DtA9r5pVdzNYJvt3I09PdyyGIaYOVAxmd2ma
j7c8v+s72K2h5A5qkSV3IzKTJhCSZYjMu99s7qdi03m1LnB1ZJrXIlKeOQoflhVRidJCRdMLXguP
Hh2QUb2cm5nIB8hl5EjFSMAZm+HxOJPEjcYgjCa2KJWLo3JTyqTZ92RQ3LIO0S+V36IF0Z6q3uMS
pgkdTpP9sMdKMfMqAZTEGkTaCDf5bUGTbJFCejCnHD+tKoRrq18O30W7BOakZ/r8ImDquQ+h7xxS
thVYYkuC+DaxD/Dv/Qo+09TOvM37nlon3ngeW1Ceqcbt92hBzQ4LGEwybBdgmBgtXdfwMCRhfjXE
bEgTRPUDI3j8/qSlMoiOkHshBvKJcy2li1mrZkrgP3gZtM2NRyIibofBMEtJgkUMhJJkZGTCNE0c
C1YXV9q/lgMJkGvLFOMFxqCTP5PdLNIXVohUBLGE3X6i6liyN0/b5hLGWhZbN80wS9E5nSvWiRBp
EnP0M/J8s0ItF5T58OCAj54WfMDtplOanUYpTYiZ5vo6CwHP/siNmPtiQ06K7Ji793BaUI/M9jfi
i1xumcGuUNykxOWG+L4eWLKOPBIvK89ucR6RI+CMG3HQopQNoreozO0PzBSv/XDwV+BtqPkYKTOd
Sx2E4a1mQPOP9jJBn9gPJev4sfbedeIm3onhtr7N6JdpUguvTx9RqLgIJRbLbjq16R3jItZlOmWv
6+MNI6IqUsz3jFJPY+1AkPTljANJMRbfc2z5n8hmnOemcNGEqoFccQmK5G6eoKFkUF5Zkdu2+WnA
dt0MdT8c6L1wMClRuSeDvIFcIuD5dxGe5x04CUdALFO52iJxKR+yrneJD+EUZXcqLZt/Vl/eniUv
cVf8geZlocN9RRcfiGOADZKvyRYtU/G5IBzAD4vL4Hehc2jaJHwIzBiy01xS1IeoC9zxPSOf+Y+V
DKDxHfcNwjwRJDd5uIBYYfvgvnns0evzXK22v5J9hvwEBSG5SwduQBxy1/HZZoxxFl1fuUF+NiHA
wx9KURU/jIhF+5c5nYrwJgJjub5GcZ8PXz0k0UPdxrBqY9kUaueuFFcPKwPfXST75dN18Xted1//
QB+iThIdvNo6QGeVTH37raqFYqOtp8Hf5q0uboEnB9OTN3uMTRoqHDBYvkBNKfz+hNk2dc99T70x
RT5r867hv7gpnaX/bp11/nQczOhgrjrMSaM5AhohCrBCIXs2jlszzfP5iCzhlqgjwMogt1m7Ut/J
CDLNM3QMEtg6GbgnLo61SpG6ImHZM3UIvgSYiyc8nAUAlCZmnrQOLk0j4updRdEAS8fJpyMIA5p7
KNDFf1nMSxpFpkjv7VhX80+nI+R1cxAsIfSbaTgqOZXmYEpIwdsJOT6Zi5CVvrrABb1KyDZR9KUf
eRtGdeqBayJ8KWlh0Z2QkY5kJyJjZxbdHZzvecDRPXiPwI31rso5rPeUE+uLCmPyivvQqY8eDv99
rRKMpolcCiwn0Fk4ncRRUHG/ZRYL+yYNjPoaFzzhdMP8TMSlpzvp0PTRQDr5uyC74AWjQ/uI9usH
Nar9hXefnWYINMzui/JSopQ5eQAGmcCrlvT0wfrnMAyB/+RXW/MmEqPot7DY7Q0B37G3H50iZN5T
peJJqSj4GYjbPiD8yfpTWdUhQIzJ/XCZKDApmjqX42FMglPg+uy11RXtg0qBT8mkOPu35oqs9j5e
fqFPOhAv/MRjxYeXxRUIqVFL5vHDbEX9MvCxv0Da9o+UqdRjCoQQJjWRP5XG+j9auy3WgNAQUy5M
sNykXhaER8y3uFhmZw6ONqcBRKAEOyvEpHOvZE0HRrmwVxkq+q3ooPKCYkUzivTxzkVsT7kJCJpN
OgozE2cVWyuRrjslPMK/kRTlH03WZe8lrT8wtiG+z9pyeGnbHJQWRU3xMYXjJ8lMPl9XgZ5hGLz6
TiaJ+mqAu7xl3owrMhx1fgpmVvqrWv62WUTKYLr6T2Xb6+IU8eLtPa6+cdP7bvjQ1T2qmwAP3u0k
6Mb3dgwmjFwBnMvO41sN2/GTImTZ9xhlDm6TxvOv31ciODhwWA4NHAFNBmbOdhTBN/pYB43cwK9F
1ElskpMz17G7c0bxEsXK3otrp4VshOc3s6ApkRbHN26lk2fBOGGzkme/Uyy9WG2QcXIZWi8/M6Qn
LqqwhyoLKbawnfeaTR/5lMZ0E5gT9WRmkkxLtTQXZ8rT98UELzivnIMLs+9OoHc+1bWMHkMM5se1
bBZzlg3gAM4iEk01Iul6Jz3PveT8PlCNWB7IjfKsYhEzSWoNVdbvC8fwBQQevy2LpowVT59HHw1r
zPWkUGk8KS6rk84S8YH6gXAL5M7sVENQIEG/TsXOeipStJDjD/rM4TXWDUqgMtAfqDHdc+2DJi4n
13jo78FFIu7O/rAoyvZ5Pfab3EEOFwx8rnqGb6UniWKazmrXeB5krCK0AVxey0zY9UXxgKVh2pks
ip8zdk309SZPUYU5AQt7rcqMJB+IXugpKnFCkmX/mrmdfzwtK2ra8Ru54bx3S0uWF5za+J3MN8Rq
qfO0Xv9SNJDEBu7oyyhqI6STQxUG7BUgc8PvpY2dkAOMvTkVhPBsQdi5N6gp6EajcJ6uK08tNuXc
5JcQiw0fdQWiW+WoOIRLvQMKdTuQDs2gBKKjJGPjkf0UDGmGP3qmaurdwuM4THvSEob2DA5hIAlm
GofHOF1PfNfxvu1W1IChw/YPm+2PizJg10vjXObcXrBZM7Jsg1H/i2Q2bJzR5fIb+FZXoMvFy7rE
UbSbAksyChSEARNTt6UHLbnQgHR9pjS916ptIsWXjRA1IiKpR0I2oi9n8O8yvzM3IARS9xKnkkNV
Qra+FxMC/hES1BbHPFRTRDV3FEvlnT9fDekBSovfpJV8336J9yguooB4Q9lLiBw80Y50/tMdyDA3
X4Av4jA4MHwxbBxRgpWdF9ZboKJcxFFYvRRNWMC+LEr3HDFy/orCrrmZwwlbOjXxL+V7/aeqmofy
arjk1U1C/sfEIW2EdOS3bcuHZujSzwi8+WZkIfqQREF1AJgus41NQb1utR8bgbWm4VLP1W/tyPKJ
C2u++FRa7caC6tlMPek/p86jiKbChS7nhSBECOa5XqEkK9fvXkroLeM9cgvWeDwxqhBMIfmYa8cA
o1vy5YKwB8l1pvEtoAnpdlkZMkKgwN1Q18cf3Ux6+zI14QkVEJsiXeK41WX3OpQDHSeRQQPaI/+K
UV1tvm8CP+eQ+f8bUZnyL7upuN6rJZX3nVlTFysDgyN06UDoOw9el83rXygso7fh8bvqXbsxeyuS
xL0n6UU/K7bmu3KYI4DkNAEzMey2DffesGaaMM0po29NW7azcBxIznP6a2WR/ZkTd3yh4f9qEy85
DhoSMi57KgQ2pCQTVN03e3ibU/i13Y0ZdESuKEtseAFM6b4XyDvZNvDb2tyIgb6/m/q/jIiT3RB5
FsDVPLXPeSAiSFQxEbIt23tUOfqKG50gweMYd199zxLD4/dt+d1pmR1XxPdb3Sum2/DOmuMC3ewx
7U37TKvCWRKY1vwl6MNs2mlFSWDqinlL6/vZlnMhJJAH6M9+WAOSZ69qhS2tpd0aB4BQQ+Lmzqkc
5B1zignRLWiAkLLWrDQCcXETBrw9Nq0dWuJh35i8w8pQ4VwV2vTbYJ4IitBN1I37fCX8eNMgriKz
izBkIJYcJ8s7ADrkj551xu1gY5yu9qPNyCoE14MTHbETPJz001hsppD1Yjy/CJWzeTZgzlmzBxxn
uCmk8+ou7G48EtVvRei5nwxqsi8TivYcj3FADnJZHKFGXtVHBb8PbnE3e0xqJmKH0IXJ2Hd4drbk
kaGMSXpCeix+bJ13Z1Bvzjln+9gcnZEZoTJh8FJi0n4JPT/bxTjfSO6K4aKFg/tRdoP4dEC4Occy
F/p3MgrFDbdW9afwB3uXI8aKYb4T5EUGNEJY7OMU+wRzVJwcU35fj0F5o2zUbzsTMe+HBYGVAyBP
Mgb0zA1GoTwxg7rK2KGX5lN7ynWEWyBn31WFqULoN/+Xzuii8EletMBn3lAdI6jSn0xf+JdN8VM1
sj6Ni+qCUyDetJEdPjSQetwp88J8fS3S4c0Uy2uaXGsEzZt2tEi50QErf0dmYrIPxqg8YzlLHzv2
Dl868a5hHFXIbPu6cHDnjOMTdxMlFyz2I5sGRhuRqMjeEe19H0ED1UvRvVqYFduiMF6/RZcgrzLF
7PUq9XvH97BUl4TJB9VUmjWEBYF9vV2hq+/JRxl+8WPHho1WWnPAxTlCMD/0Fno31/H27TjPf5pO
s8Cc+Cv++DbnycqrZOu0Ev4/GezLd2vI2K0Y0XhHSqAIZDeLcFxoPODobfPKYayLrARW9x+IFPMH
QxRxjMrY74jCGrynKWr67FxIdtqHYVUKCw8WOLORGLT+uVJxFc1oSXdTJsa/PL6yPlYs7N9cndv6
WxhTP6z92j6GcCAeLaoTersulhj9I0vqNEQrdzkjZlPkTsUCgK+Gz2l3A5B2TDyB2wfVM42j6hl5
tNzgaFy1ewq9+krWSyp7Y2Y7x98TfV6ITmrAvIFoyXlZUd0uf7ucV2ANQ+izjJxQiUxrBuxwNbq+
yZeIm5cfUOvqKbSTAcyxtsUld8MMjl6T/y5uJrlVkVb7ByA1fvmIBcC1ewti7IO8Omotg/XtkAV1
faI7RCKtpzp8kBYcXzQqTWNbrtFLlhY+kDmD1u9FMP/NOTZg3FBNTJ6Z9qge6n0ySie+RQDjBtux
rPx9rn2xtx19N3JBmIZFTijggcY1Y16HQsaLW8ibfkDImuI6RITfxLdrVtfiOJpZ/cfytLkU3pjT
AZL3IRFQu/aWt/CKQSab4ADJZPiTo9Z8YJRDxE8VK4VcOPGQZgJ4YAsZ4S4yO9MbxkACdEFChTHL
LXmkxXLwo3D9QnLjm02o1uDNDOVS71JRB92DHbGNEmPXI8YdN+XogxD0+1xfaXEunV62w+TakWe4
4D6984Dl1a9ss5wFcc7V9/staGKbz0whMUBn0LJRwVZB389/vXUxnPqzU1Fykd87bN2B0VSHkDcd
ljO9Ah8Th5R+gXCStaS1CCX5dCxFcTZmqghgS4Ff3WL3qZMnLy2yVO/QVmVzR2nLFDo/cTQ4qWRM
6qXec4ywArMw8sjsDbaiTt6TajLxl8UzP16MRc2PfaVxDDptA6GusdxGJBm6RyQCoz1lvKu6YtGT
GQdWR5OI/M5NEk8ArIb1BOEtIhqiOBdpHs4EXa2rGIle6vqZDUA95iUlHP+RRnQeSIzslBtpgheM
NsTk/1hJiuA/W4JFsXAXcq1aRB1lYLvnrEy6BJEF/XHhg8iDB9MfmC+DBufiWZ/RhsRX+wpZmc+x
Fs5w6hJwQmSrcJ1saMIkZrtWxLsq6GpieBE7bLDIMhfL5pQpMhrp4atI5+tyqnTNHR1uAmYdEAYV
GAYTtRl7vytOU2XX8WBiVX2RsSGqs1MQXiCxA007V4tCn+imSVcMFruSkM7qOzwuXehF5xn2WoKi
s6bmBDLjXow30aNA7mH75NO9voDrgQa5cVQ7jjfVmDDBQZrf1HC3onx+xtaEcLg2AS20y80+3Rfj
HPqnqq9je4icfO128dyYL9edYPZuKJhmdUv3Yk8DvkjU+GUf9i/9Fd7RyGuYI5JXSeN8FQITzZjk
DD2RNgxbbB7peJDwvb6bfEIhokA2ctdUvvsYZv5y5WiNqJuGgEAVgt/5x+e+9YLsIF1bVrf8K4OO
0NEOPS7HQUDoqTO+E88ePqF/MvaV6KLhIQiN4o8inQZuied1x3qoPEB3MRMZontp+H3UZRS0pbCc
7VnzRrFQT38mOEB/SK/DDOWyIY9wk2Hdv0On0H+0ZdaCu2Xi/lQ70/gvVthDTrhdUbSWKErvmSN6
+kF1LoWPF817HrvsB3NFOJwdpquboE31g+Y4KI/GlllxqMnF+w0C4nN2OUZEki8YXaanAtZbhgE0
53PCJK5ugIgFJFg5bq52a9G6yz+G8tNzn3bNdIyXPvqFIidwU5OxyJjRG6mhA1gbYpelQXNulG7+
DrBGmCsJh9y6YbXiRrBq+8ZJOj8vc+u889oSCoVkiOCzaNJTeB78RN5buhZ1qKUpbjJ2bWiSbctR
zy+v1UF1BWvinoEBjg0M/2wxOh3fldDZHBLk4W9tIk4geWPLtXnHoBMw+adRQlQt3RxDyxxK+jY3
8GiSCG7r70lH0CHJTi3qkTJwu5+EYI5b3w+Sy+RjIufCtgUYHElk/D6AnY0Cp3aC1zXF1cH/ByYQ
wkTTBuTSJMNbMhawSgUONMGrQSczjPDKoNohbvOL9wpWuj1V01T9OuVsmNIym+WZzWeJewhe0a/S
WFRx0MskfIVrXrzwi9YsBvpyuBAFEn5Knx7uxBDQRYg0GLTHeR1Nh75ufecQ0QM3x9VjyL7DmEL3
6Qml5kPfWuaFPDH4+wbc3l/5apP2pvQhBl/QwGbp377PKr13Rjume8d2XXlOADbm0GPJZsNpMcsX
4OfwuAMWftfETwq1CQ/gU9hPHQMRmbAkKEtKwo3lywQf2oIe55az45NGxHUjoHDmR8mt+EO8Ij0z
S9zgmaoEyKkpr594nATzitqpScnxdYkf3k4xK4xIUDl4pZ6RFleSc9usrRsesblAc+akxFc8cPI+
YSSoPmXjk4rL04ufIDUgk3YEiEFn40okMqLjIDqbNM/T135h9LyfQGpNW8YH3mMOTKzZdfwNr6mB
2LWbPZVuwcnKO2fMBdaUdC1um7Gm9BoYulZfve/0/Rvj1PrWGVebYt+ypLfT9ql9h1FjPDJZ49lj
J1bPYEFhRyrU+LdM5MRFppwaMkvMj6yiEh9NuTL7lFjoWAktMDGvz1xanzuWhkhoSD2TKCix+Opd
bd3+DYhYsPx1k4qQkE0lGeH9aM+gVaD09IITBaEJNkMvJJJp+MzZ81jUfBvFIi2hSCqYY+A8MZOk
eW7iYb9YvPwbCQnVbkunMstRWCfRR5NHkXccHcZhbsezs2ltN/5GkiX3IShbeytR5rQ/LfPkAlVD
2o9npuNOetuSNhocPaODgAqqBB9jGS48l7MXIXHqKblxlmpIfQGmIcJOWL1BOWEmK/mqA5NacWIt
MObfrHmn7k4FOM1Prqsa/1kzbBYb0U/teiqbgegxr7G1f1pEr6Mzt4VlIJ5fQadjSj8MhcZlaeoJ
MOtb0bbha40rkhgqGFHpz2imur2k3P7/CG9hT8OP3b84PRLO3QAfZL1XaS3+IUyeH6bUAppuc5gu
+B6keFw6B9vTbOHFXPrGDf8hZmBVFyiRh9sQ7WN0IYFkDb87iKK7KUIHNUI2pHqoyvw+7JURe8NN
7NAX4YWTqHq3S5mFlzWKSUumtGICp/sM0B8c+F1F6iSHwVAl8qAFS88XD/7auQSGQ/lg6z9ziCZ6
Y/oRIYnxYTzvZVozGhjVBDSxLrvxoYcYQkVZGUrivMv9V/6m5GX2Bag47uxYgJ5LyHjSUdRMTzl6
wbNeWfVfmWriHvd7dtt08lN07Ht3I0zHh9XOEFeIyOs2PviWfdeIFTe+410iwIMpB3WA0L2OEvmB
HXXUT8skfHhVzMG3LucuaxDHfQjhCgmMz1XAIKxxHiUS9FvNPLXYVgz6Dq2jySm8ZkH0NcqtfcmY
/IxmIoMxMlfxEe0Yy30v1tXnWhnsrZVHktTRmtkpbvvFQ61kJACxsYv5LkySrHIPPK1r2XMla1kg
j11xIzXa/a/osERl1cyN1DT1tZqKvq6UmHs+Q3cPsQ1IiMe6tUXvVBbuJrcNaLO6Wr4Dr+qB8a4Y
VQTelItyvdeUUfc+qaIrxMrIC/IpeA1NFX9CjvkL5UiBZjX2EdEh77+eVl4C5rb+w0wT9QxKeObA
Y6J6QPmYvo/OqI5FxGNY2CUj+6LKJVz9jDbAb73yDogBgqclHv9r/bG41K34H0fn1dyoskbRX0QV
DTThVUIo2bKcwwtl+4zJ0KQm/Pq7dN9OTdWZsSXo/sLea7usXQv0mrsgK6q7wIqLQ1/m7lvjl9yB
bLOxHXXQgzdTi2EcyaCf5hvuBG+XSbTJIIfiYNMOgQVDDf/QPh3JrEYIjm1uWDuCwoup8e4zgcUZ
mAYKNo1Xhk0KfBLbWXcydrhJIRpcsiJ1H1LUb3e+IH6I6TTcIo+RKYJL1f6MVBtjSN22vOjVBoBE
JR443w3jVZuSl19sO9sWo6mGy4JBmdqXPAJmhHA9bvj0Wu6OpW9h79SqmLvdYI3ZfGSda8ahLqsB
GC2VBTYY3o1nXmtSGBktFyrSXjqaoee0qvguFs0eQRozR24OhwueQEVy4UuGPArRjdKgyhBIuynY
DnLgIBAgITsC7pUMqWezcdpICF6/kOajWj56U6X1Vqy93z3MRjJMd8xa8HW4GPYcnv0AecMmiXGk
7hPjxr7kJIBXpRik2NvSmpAFMPQJ0FKaTrB3lC5vXFuSf7heEnkBTnFbow3pvyDBUAY6QC23UCBO
EMIR0cwD/LBiEkoi1ufk3yKaqOCWBUSj0XOPHMl2bWpC9BiaEXLXVwhl9OJ6/PKC7vM2R0aztM3S
ql24jSoxMr4CgIbMHNV0WFuJ9wxHi00a/3z+3tYNx9niB+rLjlnzbSEeBdwgWHjVU4/Nlq93JrFz
NyPgxe6FGxlXKnZZoCG+148RmkvnGQ5ZwGoO+UaC2C9X2T4tKHl2nNmsKPMhDXwoujHyeo/7iNec
rGZIn6meQDOmQINCp7ac5YA1aNLbrp4He49F1Qr2NnCjYxOAdkHdkWrN6KRt8zvMEW27Hwp2LDvR
KxIqArdXAFJ8o39wxltmhk8+/VtlKOR8A66Rp9Yp4M1CGEQbnGs/WzhJlGnuiZZhksiTRBRtRlCx
fe6IXLRwctVd+guvAzRz7S/xlwnADM3J0GZtCBKjZPtkx92LSVbh77r0QLXJeuK+R7Xb0OB7jrj9
bNr33tZkwPpD1VliqOsg457apc8IFySXz46aZSVDiFbEoWOyqNx4XYmoi+BODmuILJYWEY0yZSCh
v3oNYXlb4PrQecwHBdfiz+KL/aoZ+/r39ZIb85lDE3c0SXEOfjsarEdeb+ys3tz57KwCImCoCILM
ILzGveEBUC48BgiegdHF7HV4nsziOLWAsLa6X4JPI7YMa+vlN8sQctZawjtdOotVQ68+0ZiCaKNC
MKORloJwHAs1ArHXXTBEDkInVJ+2vzQoMMbeZ95EP7MbGgdSk1UCidqMfglCQ7dWWpx7hiOSwXcj
swMbN8M8SstFxqdjVcE41Nr3d7MaeISgx7jjlhVXY7O3qfonmaOTv5lHJxNMHocfZ4qNsrjOa9pb
QY3vh6yzOHFKIQjWSbA5ujCpicnd8Tk0BWCaWDlHxCt28uz46OseWLX3hG7IRs6fUthNG8H+tMZ9
UfpWsEU84kr2smiyCOTy+++Ui6QPIQV4t5Er4XvbFPHx85yV5EVi4RvkPnGNSe4owjv7NQPZb74I
Wi4DarSXBTgYeD5DhChlcTeiBQSERCF8Klyj+53t4YY3r+Z6TyGYPI8erpGdagS2cvA0s39nuiLz
KzjVugTTIHW97Ny5gUHrIQpkOT/cpKpUpO4fHGKWeVQO0j8tlRX/zXLMyakq7ex3SYW6q8i0ZpQC
5IXvfXXKmFhRNJVIggK0QB1bVZYsEMY+0eI1PWNcC9oRTlc0a2liGIAyvOybmYHWTGoVYqW4dU9V
gj4LV4Vanvkz7zFAfat2q42cLkoZRFtbPPX9D4vY2QgpVVoZjkbajw+MbYuUTfpQw2QVk6Sb7FEl
3VuJX8kPI8bJc1yKnAGP02nC34FDjsV2jvPxTk8Y/MMF2Um9Y8Sk2m2C0e8JTQTdb97B5jNS6byV
i1zOHUL9Hqqs8q7Qm4mrIY+jHYiAtCcO2o5lCxAttIVAKMf0QIJB/2eOTf5j9Bm18NSjpTxa+IvF
QXJbvyyQLP+gFMXttbbwyW6UVa2XkSLmoetzeakTxToi5jCFZTM1xmOyqMa4q/q2/E5Jjf/nDAmh
YK1CIctgQBHVQCyoE8L0d9Hl6Z6QyaAz4Klp0/65KQh5XY0sv7gsFP8DbiR+EarXVz9ZUKjleP32
qJ2A2JqJTaoYCysYcB35I1j/shtSK/DckTWaXVCvOUJQzGICtd8JcxnyLaWz81i2QM93Re0iW1OG
w2qzU8C9nkFpWirsUBz+KJO+nHAKU70Jgsi8LYEZWR+lVvtWcMT/Z/nM48Cgpd4XTmxCvKTIE8zi
OFbhkGRo7LALa9MLvSVN2aziShhUFXzHbdYxRoGvtNoLVV3LD9myrYky5boX1+idVwCZT0WzvEBh
vJZZPl+NeSHToZvFHfIyaD9dmjzgmF0uHU9VBvF6Lo4lgtyja2lUF6iW02OvezfioikOiLLbZ4J/
licW+uuOJo/0ytkzvhAymmfiezmirdHdqZ4orxz0VCT8fnlP3OFlqp0J6UKeb+3U9s4zFqJ7t+7R
Pxe+car92QzNXn6uPCu7WA7PLciasIa6hzyBwDvEPDX7WYaPrGRbzDSBl+oPDAvv7Oz93xLL06Mx
wCqgxM8OKYpKEqHL4Eu5wJISodmdKea3m7gpSw7WsY+WwHG/JFildyOtbxSr0aqutfDMe3tK4y2K
rq/YJ7MGVqSnkK4qGBBMQ9o7bE8vK5c+vjwfJlNgdCGmjZywwzn7bUzQcssyGqeCFJXHKofRYJbd
ckU/SGhGZxA05PvdGT12dS6KMf9RKgH/kVf5oSMq8MHQ4/ru8l6GdLIeTiG5ftG1L0euUCwOKczR
9znDu8hoX/7zlDmcoSrdSJdd/JtTzIeJv3bnoPXbOwtXEpb5vj6g4xrfRlRi7Hb79iFoPRrsDlSk
YXrDS0eCHCANnCfAdRZ+r/qHhzHYDl1lvZqIyLe+dK0jaG774OjBfovzxP034nXbdxahQagQxNUS
ffEqZd5+2NKnxbca8cJIvT65ucz3xIe1+7U1MTbgk94ZQFFc1eZ7Ual/ZLLUO0ASzPFKphJnrcGF
xw0Kaalth4EvKq59DDkBG4zTk9pD6tF+KRHJUq0gD7NRooW6KMR92ersDSpQiWia2hFZyRiNwh0O
0q2ne3iuUH5HlxkAEUXMEgMGjLj8WF8wOTnCP1jQvuSTz5Zn9jdUzMGVy8WtIF0v3mVy/OcRh8l9
ka6ty5a5c0/ktyef6HKf8JGoT3vEjxOkI3LZZj4S2xS/NUUQGczRPiUd0XnpK2vfoInAYsrAFh9d
f+ABuuIX/sh67mdRGuMfdkBcq7SNpTP3V465T69es/dCOlMImZZplAUFqiZ5EW5zz4CdMdfbnAG0
T2tcQDQAcm85LecCeEH8qnbv2duYUKWnEpCUBqVR7UQTlAdgwu2VSDIcodXkHVc8QlEphiOmOxPh
iArykDxw+rahl68LspBPvoqJIAbjWWHR+zQKugb0E/UdeXGE1zjIaiD4jZiKakKgD8pKnYMEyUbw
N5hC9sw1k5tkWn8rkS5YAAYdraLFTjWN78IwUY8TMuuykE1gI8TTyKiSXoAbbsqWZ5fQcJJxjeTd
7dp4u5Dk91LolJzQVbbeDxyU6aGwWURu6g6d8A5vHEN5pKLWT9L3MnQhOomNVENOCEBiq69VVY+p
koAFeveuhTSK2qYiOIO/o8A71ppbcluH9zyt9TPfibvhyvb2At87M2ap/zMdM/jwJrSQ6QwEv21l
5ezWBFF/AkcM6C+6mbBeE/FiLy1mDmlh9rRq0lCJyH4SeYMaO8+zdUXL6eWvtCFq71vVHJZrCSMP
wbk6ugkI81IhWHAahrAuQoYWMuZDKU02on2zfpoz8SBzjDCffaF1ZkM77OAgcmRZaC48+OvHNg4+
Jgnrf6CBesoSP/tj7omEQmWMAMyiySMvc70QpwGeD8rCmLGrGn4sj7k1RS+xNwznCfZpPZB/jY3a
qKdWxSQgMIwSO4QOQq3Ae9v25KdIbwo3oP1j+L3t4qA9JFP1/54UbwZt0Xs2mvoDux/lOzur5sRp
nH6ViWudu07/MzUCBQhpX5kj7HNrEZg9kRcQxWDntmKwNIyPOrmwxcISarM2DxFs4ewvzSUyh6G+
4FkBQFF07FL6FN9ok7t1i2Wa7RyAvfZ7yHPnPvd1/CDknKMSNNKtOco3OLDJGzMYttCI3h4Mo8w+
J6YLj7PocBRWUONbQJT3pBE8EGZgX0vtiX23zNnVNoR+t0r0uEMhBo9SwSmiW8D33Wx0eh8EEHup
BW18X0AlLhhMcAC7o94y5mleGsdEEFtM7a4JYmsL2UlHjNzca8Y7QcGcko6IahsX3er1f0UMBgyl
z2Q/saCJsZJrcWiZDYZWOcRPa+kDa0gIzUOqGN9rj9RhOmpCk9B62d94wbDXzHNPpeiMnFa4NM9w
VuDeINSY34CpNUnoBjSdG2mybRsS27lblkzd42JknS8SK1yZu1+MRIk7OJP9eZ799oSnon33OnpI
V3jtjmHw8tUl6SOwSMS0iX+FjftlOlIhRWVet6ksrDpuWltPMeCLaJBLf7Ytxe3DNRi57mgfxVI+
3UzCO/KtYNYXlsH6ZJj2S8AHMnnl2G7VlNCc+bIPNhoR2EOGrfKkkTg8e3IQr8PQuXDkTd0PuxjX
57CpXXrgM1eSe/D72jxSvYvDvHQt8Rl0+EfaJpOyo7E+3dWOjwVe/1O70v0EbBrCLnb1bkTTIVAq
d93j0lTDoc7m+R3Pfn3whxqsGx+sB2OQnejz3Kr1PujYqpuzkZ67oLFfcsvnp/X7PGCyxBd8Q2qM
D0ZXGNvCSF/mDNohQQIW4l2ISc52MomMwLFVM3oxkGdj+WOv7zCNhMvqpN9tHzehmOL4Q5vDBYCY
fLSyG8ms8uL4bPdu+lA2Y/Var9I+zTOJ5NhQrItoVoypdDFEJDYh+TrVN3IAJ6SXx6OzYvBm+6gz
TvaGCAxjjJ+I/GC7CPv4h1hu5xu4y36iib0pEPrii9MY0AeCxwhOQTDjrRf91k8G6qR8qkjVKTXb
zrqKWfejLDzmmTZekWO0F9kaeUfV3XQYteOu2kyOa0MyzyycmDxH+bbOhb0gxOSOiVuqBHt1m980
1cNezoP3Nsw6+0UvjOACxFcosZf/LbVAF8AJ0m0GMoX3mWe/DxOW102wyGkK8aCXT8xNCtDh0jSe
Lfwpn2OtNZIJacSR28j4kk0u0eALfcOOBOS3dGgHIjVc54rgCRIZ53lB/TfXpAg4mDNyIjgw67Cy
+YgJWnihR0UcZw9JiFzRj7pKGvukEuIvyCewHzf2OkkBKZV6LF8cMuCxBlntM3rmDtpgvOwYHTC2
quaByGCCfNgjliN17NQ9YaFZH4GrGbT7i8eoryz1MYNERH23eGQ9KD8kfjBG0pmM39KuzKixVf3U
ZG6QcZ+YaZgIQdeR+MQhNHFDsdBlKYDmwD2ShR1c2nzovgcuprup9LxXjFljuCQDWwI6cUkMlM3T
0HZrEWyYLjfbmHH2d6GImGc3Nd8JpsuHDMPJU54SpBgWA/lt6NGC6YrZMo2IyWTxVpjDtVfQGawi
zX6VZaOLMsZbxFbsnBHw5Zc1mIm2XAznrUYNGzZDNUZJIMiwSxliviPx6F5ZVsZH267it6UdL02z
DqchB+hfE43zk9BK7/B+cIosvbVJc44MyCkC9o5PVrQojOGEWLL/5/V6jPj/4hfDN2mQW0k43Qhn
/2RRSSB3J1EiS7zlzo3FfKwTrvHbc+0wlLSGS0aZpIiYveG5dPXftNTjpQbpdy8lpjLknxDWzRnn
YVnlv2gAOOyz1LjhdXX7Pc5EzTLiO83Qszbgn5N/zLaKB7oC9bnMmvyaVov6ddXWGx475hk9CYVb
NVB7B8obHwLIx8XNMF6fdZcBpyez/ZpXcfUsSz2+tjDODvzm6wnjU/zoeMb0bCndXnhe51AWPn+N
1VEkdgX5mK5MvXs2YHUfJrIRbwhy6UAH/OrP9f/9btiv+qfZT/RpAEnSnwhVHA8k0VT3HYTQjTvR
fm0A5w7wycra4DzOks9CjpwoGNXcTZnMZZRNCZ0n0+I32XecEUHOChd+61MB1HNPQpkPM8q8AZLX
SaUh/aJVQbajbHPjcli2TtugTh4rAOPCY9hcJK33qXqm3JscFNAjeZLx4wrm+Ug20fzUIKff6Dlz
TxmCwRSh/WQeU1bg/+w2z+8AUTcXhq9LhHA8eCSrIn6G2EG5uPLPZr25bAcG0eyhG3+XOB0yQbOw
AbYuFbNQmoB3eGImBVNWn2GXUEXxFLg+msVYP85MOT+U1MsLGd9V2JTW+pfcdiuK+Kx/bBlhpKtF
PoNeAD7Rp1B9fHip4W3TcM3TaYoma6U3ctCmtcls76Gg9WfdGlAc2kWzy4XisOk8TbK7aqHFe/H0
4k55fF69zsUcac/NS0W6CZwKtmmoaBNgdluwIiaguLiGCJz0zYQivEtZR/MQMb+TpLhY1t5nOIZf
QkwXmlAqF5afj4ZlQ47CUR5sizZ2AfRVzp+a6crxhqryjiMvYJLZ+NTw42zTuaIniZyMiezMWgnj
KiiUtpzSCFNIc6i07WfR2AoV4XwCcUQt8OrkAS5Ry8T3g2XpGvcewhJE8UcsV/bR5IB7x41onJZR
10/AtiSAepn+GauXXHGg4r4tTP8dCa7zNaj0bfJT62gB59xOPkyIYWqLP4LR64e0S9m9JFhFNn5R
ITXUa/BjydI9GsOtuGos9ZrgjkYOoKshgiPJwoDsh9PKcBnYWVBeckktsE1yVkV6FOMpaHv51PLh
shNpDfjgVId7HyDIActUvt6Qiupg39LaoBGZe4Ul6W0YLXGB/SlOybQYO1UhzamhwjM57uvIXPDO
pCztPgLG7h9Fm1u7alim/yg/YByUc0mCu+WFPrlcCJ1JP0xCJsXNbkLN5TF16YZn8kux8Xp282nW
vXErRuVxgWjyPo+AcdBPIkojTeJ1pfvhgKRleGz9oXhY1Co5EUn48FtTPIjeJUtbV/U7uZV1OMTO
f+C+ehI6ILz2VW98GxPZQLOts4MHWu1mYqg/+9lin3FL64ir1GWUJ9OfAiEMm5HaOruEXvLx2hmA
Ahx4QEwSD8IbTI9rnKIg20DRdI+Jdm0YR3X+eOORbXRK6pY78YrmQsEcwXbWEwZglf4VU/nwgoe7
u69peMk8LSI1IWse7QMhCV4UYAXboUBOnhqsZq+WnmKAGivbjzzQWFBu+tvabz7MClrqMtjGoXD6
+aHKFXkBPHoHLHvdiZclJSmG5ckG3qH4q7Bpha3HjMnKHRMWV0Cngi7yM6g7QRnF7nceyFerVBGs
/PgFYTIBynuEw/Gbpg0NNhDq3jGaYFM3cPB8xrHSF4zg0+OaJsOxpjqosRkTweK42PVtICWopuFl
sMia/B1pF2s0Vm65z4J4epUUQGfCxasncUtzgXHiICNmYe5uV7HAzbFxFuQ7LiAHH1Yh4seOxdtd
CuLn0y+luhqNiddNt323NU2JBVcBjQ3dlf1XP+Jsrhuo5WcXMb2ILAMtwwbg03oQ7ZoeRgWBmvrH
+dCutdhbaXXVC9w5nkad5salI4oO686cSVYbfTb+gigRFro7N+VLROi465oMiVQwu+SK3Aw6kYME
7b2+hQg8Ms0X7g70nnVCzMeCjRl/JclZlNIMdtnSjy8scpnpDZXHajXLScf7wRE6PbJeSESUNhMR
GhPSnvlspz2CaTICk/yKrMkirYrO8dd2hWlvq5ItFXQkkzUdqR4IIJdp9NDcm572USakaAdEMUv8
pgt/5wYCoFVHOutwtCx5ZeMJLCZok+wdcDhkJMgvMYFOyMADGu9hnY17Xd4QPtbtnEaLTyoW+/ri
uQicgUmhyCpWX4XOU8KOUmQiVdAljxNiryc4VehP0sLAbj7Vxg4uIw2VZ9v1QaGcod4ra79H/ig6
tqcBKKpjZYgbndQL1n/4QrBl+eswnTq9ivUEKVS9gLkGt9ehBQBQ0dzq2twTsX8FoctTjkmN0sNJ
4TmBgCsMmDVywp4a0LkyV6yxip4tfMSYcrKhIjCK6r88aA65lPca5BoGWwVUD/69uZ/cHv9PXhcf
Expgimw8ie5N8k0Cn25UcF6zju8lMzlqJ+N2cMM5tBhLIo5AoMx4wasCVsraSaGptAb8kN28+Oa/
ojfImMGKZp4zsAviweT4DfZWNWk/6rNFQB+spDxNfJHeBSOU4hhRguxq0/CM8yJ0Fe8sV9RV2IGf
UedKBN6BADyzPU5FCWPQmzPxfWPH0kvorvmz5eRFlUvGyCZnffPCZrtfyfiBTBG1BNZN50yYzp+p
R9rCMvXVPaAN54HwG+89ITmL8QAz5pc+pgHdCZTdJCmDgtvLqgEYFJQwD7LJ+AQlax6h/2qG2FbV
+BGaVuHvvIp9dchIEcELAVL7iYv12WKW/WsMxSvJzCBykoA5NbwADCMOdBq9fANuPqFpRvIeF9aC
armdn6HZ+GfaRYq3hLHHO94EkjECSMQIU0kWLfQuAHW6KS37na6c4Y2ujD19S/CWdfPfYudZRCgN
jbQ7srdwquDQ4mIg1wAXCZuFIX1E1kLaLQKP9J89IpvhZQAL7v4snP7vgLNOkqN5M5Nu3tjT1ZxY
iEsM+KD3rnhQn/ybGzSgIsfW/O72EmnoPHXEyEMd3lXI2EIxurgiIUqScJlYEQI1PMSuyg9W35fc
vP64t8ihBPrpUv0iRLyqgfXGNiYDDTzEMkXYeD7Qj0737ATMc54o72hKX3w4wxCfoBASHeYbQfO5
qja4L/RNihY7L+VIbTaaQfbfwtBkb2Jhx7YMzqXhlCC/LB8cvbEK/86frflewHPclo3pwmXFIIhk
JH1p2UfKjTMgv4Uw+cToXrwxbPXvmYU2v0ks9NVv+t+4i+9BO4EHRSDjn71SqAfDBZq4Qeq1Hrhg
FIbe5Gm2hP+YwtYFxQWborolp02dqqAWrA5EkBKgGAju98rv/gJkCxHwoPhrAVX1Lyb+nKmDdq4S
ZGRUxGre2L5xYNnISqHyuf9NvE93oytw9Lk9d1BWN6+JIR9HcCJHAb8m6ojmvADOKNhWc0SxRjwk
BaadPoiNqLaIP8lZBnThDLL/vtayOpPWx3zTf2IFmyFdad0zDOYYr3FqpltnnZ7FWi7Oxu+gQ5cT
2bE1J86OaT37HISQe/Q7NN+sBpkljQg+F/nZYTrZDKP95rO6o6hi1wsd4MFTQXwxZus+p9rbjFja
I2BUfFR9OYTL6ulomQMVMmWvdyt9x3aUvfoBkzhEqIWHqHec93TBbdowXaQXAttJPR1iVboxgj3/
Dumue5K3eUcnyCbrYuSMusNUbungpUzg8pHcDHXH/Vlxl4LM1LV99tCpH+s0dd9RHJzlig5fdFlG
KLVkXj2Kz2XR/1ltcd+DmOhbbdmMSMz2bMdVvrc994gY2AldXzbMy+L0gPK73CWUtxu/kUvUDJ11
ZZ3in2W2nAEXMsenTQBa5FBarTudOssZGetXKkaPeqADPY4YPEJS9p3Dcdki4sxZuo4gOUhPu6k3
E3y3q5VM19FkTlWmAd6L2DyRdYJoalZe2M2OwMJoL0678dK6/RRIuqOpbWAvtxOi7DOhqJ671R53
A28GyFshNrOPQprlmdzDnbIe25t0pErcahcspbPrNXCP6cYi5HhCpN417qVFWovcX6ShSQQxI0ui
4SFrhAKTOWYDazjQCKD8m4TepLr8V9k8PvRzxlNHUXnyza4/AMyZtp2fNXexPbzCCnGek85mjJej
INWkvPaxvVeePf8IU1ZMjf07j+kifSxYJggiXQTXDnAZXsgDZKni0kPm2avB+NGgoTfFlA9osLGy
+K7bk0PCUXTwss77IcwREU5RTs2Zo5hfQbPbKwOhL4tK7/GDE+0uTbowf6mbne0s8bH0DEYHFOLZ
Ka1HhkXORE3hmYL1EB6RarqR+OK8JTKYHAgHGzNp5bkgXNJwPzHNDwO6v1KCK/HEGFkBatcN/LQB
f67ILi1Upwh4Vxu2gcpeU2H8gMIfp5OfGYBJMZ//oeY2HysBFXyPpaJBlp6Rq27Us4zWjrxghtKM
+CjTuQcbezxDDDIOuTeqK0k3+SfTEeRnWevwWTLLzNTSXAna8O4sW0fB8us0mcPEraPBv0Hc4Hys
Ye83uEBd13KPOmAIlJtjcfVLW24C3zKeuG7QBU3fLbqmfD8zfP107MH9T48+0iSRLMtW50lvHVmt
I6nJPsfeiR9cbqUzM9sIrYZ/j4nkTtoeybZ57SRjyD7mvdb4HLhhQYANdB0ZiUrVXKJyb0Ycujz7
LCD/y3pqQj9oi5D/CE5muqrlLNY6ec8MosL92PK26Od9Upfc78Ve/rWT1o9tyrjVgfWyIa3sx/Rp
LJp0vfOLxH5oFVI6M6nu2qrt2DhbBdrwwtxVRCJt19XnMpPSVxHlqP/Kyh2zTDk6C/vb0djnVset
1HrBnX/TMIwZadrEVt2a1MQUZzV3XIBKVi/srkj45bWeHbMBi5IWr3RrHEhsM3EKcvw7DDe8XLK/
c/A8VN4DEomH5FY2guAr74t1bE92PVgRnofmmTT0mGxx8q5Cy5x16Cb4VyvKtS/kagTEj8NrZ6A5
rGrfJTSxgUmlPGopkw1+G9xgLswQnmahT+Y4v/ttEgUDCrYa79I62zPDilqx4beq/xJ7UYrkFAOg
jUdJyIbgfshy761YicWZl/zBlC5XVtvJUz3FUdkVP71R7lawwpz+oDgXvkxMfFLq5L/eWMczhinY
VhPnNdgcfXGCwGYFknX7JR1uP0OfPLhWerv8XFveGX7S7xOR9S9cpcvOnBo4K041lB+e67q/5izy
X7QdAGvSrNnlkDv/Yi++Zhleo904Dh+9vT5oN+/vypkN4XYgdiFd3f7JtdSehMcvx+t+EqTeW9aA
OX602TxMstZ3LB5vmd03Xk5BgzmleidRim65Qn6o4E5gX+djs3LQOLjej1a3YMmZhyTb9B3pdqNW
1Y6Bdr2Xo+lj0xtvuyT1yobt2e2KGMNN0p8Lsy5eexYG19HTJKMyc9ZsZZvitbE5Vz0jwUkMV/kw
+sEe2P2/OndXQOH9rpx4wrIC+WoGOv3Ia+LcN0a6nxfMdZNdx3nYd14bdrUFLzwbJ4MVOzsjqV47
pE4bNAlQawRF72xWgFAlqUiFc4uvL1d5wcA4mRuEWNsy7j8DpQ9QTio2V1UDySe4FjluNy9G3YJX
itQzb8mORBLmZ8qvZD8jSLnT9QdKKVTu44tBBpwLvEVh6kL+YdNkgY7ZJ17jU3jXvSYCD4qrAdVw
P06oOeupOJh9K6LWc6pHjR1z12S3wWteka/VlxTDlfuQOPlB4I/EuTv339gj2r3tGEtEjCLFt+XB
QxxHda/X9MlnkkBJAi+7gpatbksFS8jmBwt49tsX/TMvkCAOtZxfagc/ARts+Ss7+C4bxpbiqVBl
d29h9SS+lUG85Y9fnZR4iTZaZE/pZCFSd4PkNiqmiCqAmsIuz7axm6m7YNAPSDQflUBTvhAHuQEJ
8xPoujlD+Wl2w5JSLepb0HvBUv7cGao9Dm4WhHOCwdOrqduy5Gep2NiszuxEiGBeUlE/KNVxlY4V
/6yTJt5hohx6GtkUY8OaEXmz4ysnhtS99oxn3KS3STgaAAv98+3dF2/2DQGYB5Q5KGDLgyHTx5XV
GSqnogkTpOmPRjxcywKSMUWFuWP0Y+6U3+b/mWg0OGZ4cQcZFPtZVOaOE6QDiIUCbEd+qNzOrTE+
ZuOoCVHqV6xsJEAzLkOuh5PCzRjUYgkiIO0Wod6ek4U1MZSFSPNzKuV4EX4dOr0E1DENMGhzJm1O
fejyFEBWDMLH9f/iPr1zkKpDl2VnUPjftAPucQXusrcmW4KQL/xd28FQnnku6pjLEUCM2CGJpqVl
MjhMkYr96cWXSRNm0s9fSJY4tW1b3dtea//DtsQadMzjD4Y40w1nCGdPjf6OfeVb4psjJmaaIn8z
imVGCdWsrCeCaZlYLSK2Ds1b0REaMVUr3AOCy5MgOYF5vgSGM7GyALVT2ARRnFZs5/cl6QQnbwVP
yZOrvK+g8vqnzrAvClgE40X2HEcMFcg/02DIzqlP3oFFwbHBMpA/rAVbqHEksyHn7XhlwZdtZyX6
j5X1J+MP4s6B/mSnbEwS91gxyAwb5iHU8iY5JqRJTd+gkWg3rTK19xjXypB3rdnDkegwDMFOdIjz
A4HtoQWn7iSPCtArH8o8Gw9wAvlkZGl8UIUSNYAzb4sK9XIjc7LltqqTQnKKeWfhajxb3lw9O3My
vOpWtpemSMyoT9fpRZC1kLDvw7vdu8wpZLWcS01cUWNV1IYEL/8BCg8oJ6ebZc0jNitEdQlfrEqy
sYxIsVKXVvV2NPbiuwjqk/SH6VfTw53xVwrOXrxFM7tDu/9L+aDLfVE5LrLNtgW7kOVrPOzJzpjY
XMfxFXX8eE504uZPJcMaJ5ok06CjK3qOfUXLjH+WKcQmVX0v2HM13luLOWXnEM599TIDhec6IKRH
T1o73AFF/+h5/q8Ys5RZVWfvS3Blu9ldkHwXViD/x9F5LcmqY0H0i4jACaHX8qa9P/1CHNMXDxJW
8PWzal5mJuLOPaa6ENq5M1fCvo5QTBm9DisXiSPKPob1UQKosmS0UpqViAeY2/bTtbCGCDWjfYfl
+m8acvN7qeW/pemjYzV15R5vQVZi06x5ltHbTitknudC1M53rNuEgq4bHgB3Ngne2KfoGKK0YTCt
xg0A33/wkYmv+rxtbvC6bUm16ZHBadiagaoe/vDARrLbXM8s3176NtWgC8jthykNeDjUB3+7quIs
mhwjoukmHMeLuePIBPWAGR+nuzsun/3ot/CbCKlxWNIfWr2NAYvfi5znAktM1/A1BR6GF3RglZQi
MNC+k/OJHDBDRfIYu7Y/Vw32q22EOe+IK7BjSZzX3QedOySnQfaE4lIDlmjnB4n1jTW6M07Z7T6G
KWUiUdzmmBzd8W7FHQ7XJpJiv9bJL27b60tITN3dwADwT0hU03mEXvFGJlzCbsFw+WHkRAsCNs/6
xZ3m+VhmCkfrwL/uun36H4zPca8oGr1AHPgmGNOcVvIBN6MiEnYNRxIBuhCgxlLXsP6RbfjC7X24
lhawG8Y2BDw1eeljEnURKjbfS5IEmF/0jFrrF1+08PSXjIXJiQG3Aw0r0/8zDMaLC9MVowI6JKaK
2j0nzphh8aTskC4S8jx/iOgRRQ6y2N/IAVMUBRzbmJAQ4hqKyQbNoTy6jhcU+8rDFENWIvPe/XL6
KJYGGXJZQAhBVQgwRArzX5/VoFQBwRaWJecsl8eSAuPNmGHh4vnZWaj/D/iYovsOIzSgaECYJmSN
vggaq3gf/MuD0Tsk9ZLdMQl8pKy+NiUYP0A9zHBns64j9hpdJqhyk5wvWVKtm3ydqhtMyfOuo8sy
tecifCJ5E9B8BP2VSgCKigx8NYyB88V6OTE4Cc+9EuJpDdoVFeHkGhYCjcqy0xAbwuw5FPWw6tWu
Q4fBwsvJ+83tiqxAMoTvSeZ/8qneNHCsz5vUKe7WRK6fTQgesu1n7IKd726JhjVPXulO+3hasKsX
5oWuVywQCejsW5+Ix2JSTqAWK7746Hse3AFAH/wmt10DEjdvKsCpIG8kpy/fnqXbxR32KO223JQK
EJ306Sm6D01zpeNlpPIziXeD7ct9cbuJJsAgKR6xMUoLKYYdweNNGxTcItVMJxc09kddyP/YDvwM
cBLIKwF+GRwaxXB/VThZhxCD7Urv/X4Q0md2EvhqwT/CO82L9uDHzc2VtDb8gqt4J+Ln0lcgo/wX
L5JnMrR0WHgwAgDCc+GnMm0dDLVcTvKygFwhELIM9oH3r3m2BF+XM4n+gKQa/7Xg2Fg4NdAABwp5
wqfC9y4DruITomp9KoqBAhafCsTc4iEcKgIsFOdhg/bT4mqHqniJld1lsJuP0g2gmlXunzV1jpPp
6AitgFiauULfynz1vMx0V0hLpUu16HOsafrCYOd8pbQkQ9Ts3AQiSLQCZjTed9OPmT7Q3QqVZYbG
2kRiOHIJ7S71io2O4lH9GHeLf+ry+QbJoIpP+RMpjUC9COrnrw0t7E+Fcl7mwG93IaRhvMcOGm41
+5Z6JUOKoJt76DwDfaXxDWm7fGta7ag1cBRs0xqYzS1xEn+3wSSWvS2Wtb66cOVfJVJte8F5gV4x
df15qtsZYGwXJw/TwGP7CAatrfa2LQFpZEs9zgcRraSOd6wRm55UU+1fbXc7vM1kXm1pXwrfFTvf
TH/IbFm9XSacrOhD3Pz0SssmYHkyx9iJFjxFWYpJUEB22Fkmw1OdK36A1hX/7KD0JUGnwzKK9NfF
1bvjEOxMF3R0F6tdBp5+08ETSEk823JbWpuiTVbNNindEu+KW4F+Skhbo9Z0XnWNV9pzxVLNd2VY
AdXzZGq2lY5r3rbF7PpbnB+0nC+z/8Gx3v5wC1g/NcOl3XertK9ordNruEJ4L0i5nzwUyUvluB83
CvmeCo9+n7q+esNaPpCkymaM98HQs/F09SVyTXzmMgFRpLRyj5Ufwc6nAucJYMVSEfk2BXHzNLkT
vJXKRyeYvPlKb9JyAVwTYYuL9XDCszIrVh2m2RbMqSfJYvTe81bI3YMsv5a6in5rqppewrUKPgJw
gxsozizCfHaIPEUTxUxbllUpEZyEgvEaSUDBj4DlqcPuveAX/jRVqw/jFO5RK9iuruSgD/wRfa5l
kyBjzimerJdIJvlLDuvufo5hxKGJASqDwFnYQ75Y8kD1LMrtIqf+X9wuzraXBvmJk+oQRwzZLd9d
p86XbA/NA7i+Ie53ghBo+A4y4tEKjFuc0t4i38Hmwmaex8vOJYVzymslH9q1/AXBPd2vpLVJHkpz
yaLuoe7XtxYSmD+xMoJ5RfmPs3Y/Q4p6qGS70V3ECnCOQsmGsa6cTRTVBuJGJsbb7/WWNHn1tybD
uldmNLjacrWSEXbKw9gl4cmFoY0ftmo/16g4hnn9FGX5f2XEIQDfgLD7UBD8YA3B+0vP5lY9IiTd
67lTbNMMJFUxQjVOwa3umx4BjfxkX39MQ1SyKwNxjg7LAdvhDDs4jP1ndwrK+3UCZtCjPqPcsCjS
iTphUShPJVOCJEC4vI5Rvj5RSt3ypVlQgUczHXI1iCvyDaOzrMdjS1j8LoXf9AOiWQBshqmFnKwY
P3AOPcplUScW1D5+NjL+q2UF38v4R9KkfqViiSsHFPsjRw4AXFHwIfAYH6TljoBbeCVkF7Vfmk1C
TMnrSsXPMImt6Ebv1Mb+u6ds1RIZqswvmyaCeHTLavFQ5dJ/xrX/TFFGcOlvNIrEjx9i7YgH/Jds
M1kt0wLslRQDZMlzxpZyR20oLgpSCgNtK2Og9qA2l3czDt6fNMJg7cfEz8ai9R716HG/MZCz3VOj
umgnurZ+rFVhdwHBsRd4kUIdFv5xs+mDYIJFjmPsypJTfwRCmu4wTdn8Wk6V/7AWCV/XIC9OBE+r
C3dBNiSRT/4eNuhts87lltUR7dmzg8UhMtUwvcxS6N9Dl4a/uMcMlzJdnKOevOKqsmGI0Duc8AjD
zPuLiJ/9uItHmACRvFr65l7a6n4Op8eWRRKkAkUif67y6mVtxvJAZ8qtz4ZM2VbNUQDq2KEanCqw
c83Ey3+EDWhverrZKlB+0pqfPIe25Hcc6wixvPCgEbAlbJBzNmvTwOCdvZfOWH4RntlS9dWXV/Tm
MDOtFDgLZiAEoUwOpO8paaMlBfSJwjDI5vMstBFHWIsOq5CoPXDV/af4pI5knkh3z/yBiX4lJWHF
Nb/muNz2rs0KxlC7Pplhbs9glVNYfUvmA4vgrvm1soXHlBJN86d0xHS2rZlfpKP6VwfAEKkQ4D9i
UX86hYbqFxCrSebGwACKReI5ThgybL/cp3ExftQqEFhgG/M3Sovw4udZ+1+RYkHaYRll/zd4M6yO
CIgvKdw5SAgPestROusb5UxUo04gVXY0zOYncsBs/kOgQVj3pD16fYI1exWcT2bu/99vTLqQ7z2b
FUys3t+M7ekjHAwq3TU/kv8yuVbnsZqlw46JY7dx6YLZzwI2Wow18AqUTB14EqqnpRb/JsKd+8QD
eZ0JaJUkRzo+zJIXDxn5JZoyPupoqX6UIDNILgg7wICW9V+hU4T5wavmYy+cky/qipRm8xww45B2
ILaCsEQ5R6ozrDwQ4VhNeCxjvMjxj4E2yR0dyfkrWP1+2dAPhUqrLcQxFqwHfJjwUmyDiz+aInu/
EstGkzIiQUhGesRqinIbxAogWhO1p7RljYE3PlDrmxj6LNp3ney/J+3WFb0c9ZLvEjs6ZkvwkYcf
l8Y4fcDMwkMUtqN7J+lKv6iidNQrnXvRXnoG6m4DJWdPK7j/n0fm+zkK04QfuIfmOWFw+Mp60Iqb
MguDe5MsA/16GPsPhcrX5EiKoenQourp1iyJW6C0AzqO9fshf2UQtcEe+imyemPietc7tvgSmV8e
AqaZ6BtdYB7PzqTn4hC6PYWzYNNIK0W8Pa7+kpvntoNCBuQ6kd90Hcj6KUNIDV97EbLfguXRZs8T
L6V2rxKlm0eY6oLxk7bwUV8mMr72MInCETcxL7vrcwo79ZwXwSv7VeJLgZvG/QbgDU2TW+ah9JAn
5NKRi6gLR6DzqQHXa3VHHDigsrxxYmYNK5ZpRlShxpmNGULKuQ5lifKC1RXTdjsBS8tp3o51OJG8
r5gFN1Kvtrsuke9VrxZCj3Mccjm7ycabTIsuky5/6ERbf3c1HYTXMHSG3ySR/UPViHR9xExbdPsu
6dPlnSsjnAb0/rz5G4e9eObyWctjFcYJCdYRIauvRf/gVG7pbSErzdEX8fVWPwbaE+uRtQQum83q
oVFulwykjt4geo0ALksIr4mTEPjL/ZA3b0vjm946Nqwsj9+AZM7Y53IHxIat6LBvgzOJVPE7DAvK
61XP/ZRXFe2+SeGNDzkLzeouhUqMowe/23ktujrEgA91+Z5ejOaFIbQUJwaxmeO/tMTDEw+a7CbL
+LNvyhg8GYCgEcTnzGtrQdbgra1UXfG0hj6VEqNstbfDq5N/cU0NKM50df2+dOVoPqXiZ7WHcoLo
nhTs/o2MZXKhKs71znU2pPaOXf8iKHRm4tvSoZB9tnXXctwlIwmlic/8rs5FOF80D3sPKzCITxjS
ev+DADeltSHdsMeI6/lfrJDTB/sYI/7mNszvZjFwSRascffgecoLlKLhsZq95uTeskKtS+nYxtGo
/Ggq0S25AQbpA1GvpGm0kWny3XJpnp8j7OQcX9SHg0MIaexp++Y2cdcjEbWoT/L5P0ukvcWamUlz
wANkhz+VM6n0T0GN/Xxx/dkv76pBjucpQrSlMKqrbrSBucNj7qTJRWN6cl/w2tsX8qbgHrt+ogA9
qldqC+g7yhjAHvBP+Zjxck4KG+R40FYRjvldozuneHBrn4LOdPGLS0AGQMMfykIWdYzrU4WGSVXH
qXELjNueSUuMOkH6kk6K7glRdbiIx7qiBnQoljsHV/7Azlvknw4+wmUTNtRfP5ogcUpwTmDSIurc
5X1h1/hzHPGCbxxbK0q8+vLDaC12jU3cl7jVzVnk0fA79VUkIdj4wrsw47ECVSsc4TyHYAzXcJma
kcpeRBck66LNj+hytDDOU+piCA7Ir3CmkybhsKHAZ+gSPPj409vvIErHgMtKMZHptNgFzjp1578q
ynjTloiqGYnGarR72PBIsl0K2ejm/PASfU564+Mqq/oVh79r3PZSAF4BoVumI3pfOD3Xls0P1HCg
UMAQgtVf/3ijGOYPSkbS/lDYtrg5TbKcqhZj87g4drMb3neoAetL4EXVUwnDSjYbYlUCsgP1SzRY
Tdo8ZQttG1jZ6GbceKNDwVPToEPtJ9bFyMCsF4Zr7wxjiKaayvjBpXeB17eX+79a5ilYmhALvWNG
gdrFIKvbX/RPOO/YnKFN0MkyxhB9b8TsbNt5bMyZJHsfTPAlLkldGFSsgsb0qkhxNrhJe2sv9xpI
hwFUaJwSvLWxipq30kDQEH0yqA89doH6byL7PT4SJ25pDBATWSaH/SpunAdv6V0U1daVlbjElPUe
2oQ46rYb4ZPd5fPoT7RmBE121jGXg9OI1WCPbXJ4D7oc9J1OW+bnm9fnLEOYHE4ERWihr0z+ZQLp
91T84WtKwac+KZ/t6VV7uAdfhuhmchwwgkKe7diubqSk8Olh9KqYVH1Oxp9StGGQtETY2g9awpWT
OktKecx58m7eRPdm5jkUWmX/0YHixQ8oplH9gOczhJOivNiQ9fYQ/1FDCyHJ6hUzbx2ZuYN3CFi7
ysdApRnLHTYmu4DkUrrjnlwud3bg3frkth3CG14nc5X13H4Q2LHckhqn/6xc3+zLvNbeVya9+pxz
MWH5LdIIrI9juv5dAw/I2P0E+P07lqJHP03grEVZfC7qLvknKWNAxh/1FRB6cqGVe76TuVfDQuJP
EFJZ3QcdHtOBHE/BihEWrMDR0DMLsm/jv8AeBlkFEUJOFmdZBPeBTERvd2EmQD9i4wpxsAUhO2DC
qNk+9ciBX5taZbdOk2Fc42sU+tj/55Ew0sB3gWxjK8bq2CeGtBNBQPc9bm5objBnqJv+mtf7kkVp
vVVmoRCBQC2jZMWpsi0mIytKCbtgm3F9/8hHqR75a7JaxEc83qyuS/Yo2a/5G38MhuzI3b+nG67t
AvHYzSo4OzG7YTgCFtsjUFvsdqkRLluTYPkIvDD68LPJey7Hks39fOucuI+7oBvuXdpsmvsBFSj5
W7Nk5OTwJecpxEH6y05MuYieyF2UcaUyr5x8p0jJphWvCb6/J2fOA145+GLeUlvLOymH2Sk2dBQ5
1f3iMnbBH8tA/1vOfb3pa0d+cSn1nGeS9sAlyyIkjepCjj3iuao+RlKT81/8wRDueKEH2ZccuJ/A
Lur0/NIUS0bNj5WYiiKiG7uOKohbkbMMiV7J9jkASExipGOI3kX+QIStb8nKXNe6mDCi3di8n6PT
FXumc/3CNyOZ7ohj+m90zFA07xaDOueseSXLdZF+VQDZlx1WPcUDxg8+uSbwQonrarMH94LvvJkd
uQ1624Ssu3yRRQ9iYlK7gNusxboBm7NgzDJpfgOFBAAe3lFYUizkAYuBJVGknN2s/hd5Mb+sjxtz
z2JtDjCfcYc+EVtRZyoOBrwGPCx7dxlNeg0sg/221ElYPxYmgvGBpsblt5pNBNZy8Nkn+m4Jz6WV
Ue9gNRNCEpyMfYG232MOhnKqoj19HZH9VmBoHxyPn6G/Q8KeP8ZmcIJmR1qk/4KJTjW8IacBOo3N
+jUdjLygVNyGvSG/qRZRyNcuLMKO2KkHWzTeeHHo52cRQvw4N0UuKX9yeG9sEIPxRWYymvek9tY7
tOj1K+09tzuOi4nQgLqF0qdxpbeMyOG8xUUY3jWAEeE5iqwpCLPdCFzVmvTOB7bT5BxLDO1XDZ4s
eGn9xtjnnFBvW2wrKFTE/0qTxuLgDZ7unutsmdmhQLxlDhV4YfkSmAncTDCdEYanO5xhPs3YCwwZ
R4g7CedH7fBMC0gkRdt734YKgWg3dlybtwUMmgXfjJerCtSYbOaLp27LsjbzmZ53LRQZxTwvZ7GM
u2LmO8kajnrxirJ1HgoGsIN/KzpJ7Sj+FKAV7mO+pSf61+VAi+Pa2pfQcRmLzZwAvB/I9gCOrooQ
hkLHZiAKlO12YoEfWHUGcy/27vkP26os+xtryqXvicJXpIt9qiAPPopqgh206MvhOQtHtvrBEDfV
EcaTJ14Q62kpmGXQHDOTkJ3pTUJMgtXyvZ4gIpwilwjxvmiL9oqTodpPxpWn1OJ/3dUtQthoie5s
ZJPJG1s05WNeu3tap7lMp2Lu+z0Ov+CApj9j/mIlaeAfFWP9Nti4LO+IDM0tTvvV/acy4/1DMYLc
3DqB8vjXgUx+Gx4YsVs7gEWpHcDCb/KoZsc9VOE7cd1wR4xjBBvXOFeXVDtXO0TK1tnpKvYa2H9V
VVFuDlcDQ5HfJL9X28/7CRTLGIKdS1cIrUPj+BeThu4tfsqifSRk+B5Vjo5+u33W3eNMX4Fr6faI
T4KWG/ZZRYABaRkP0OQsroN2RECCChlmfB6FP+5BSXaMNbofDsLglUc+jecX7nFF+w6jD/sD79pJ
EgkduNtosfAuMFMcxTTCYiJdWovBnWaHdNtSlYqZWjtL+UxL+Bofp5EL27kfwkSc4jb19BvBLs4I
W4AK+m2nxcJ+bCCKFTcLt9aXFRQdmX/p+iOTwZrmz9jTu/AZUNpMAw51vUzjKnNgEm1aUnzzBX5m
1lHF2HD5eYMRyCC186Mb8LRVjtiLKB9Z+q68I3uGG11kT/FA4+RmnDA1lni9y3bGtsUujEoY+kf7
vZbz8BNWt4V8gWZ36WQMz4iZlHozfzDvbZ6qYy68wBxS38tiHGUifKttr16HsRzevE5lPxZyhvst
IHDckP6x9w//44zdvRTTE1f3DO5MRvoNNLaZeZ1nYJw6fpVetSi4zpBmb864OL8af1xeFAJSQqFI
DMcYPCOEt7sEbuBzwrT+Y1yFWsRZEL2BPY/LP1U5j8tjBQD/XquBvzxkjIB63XCq032oTciyoSkV
rJPEQgIdo6zt9rVH6ncbetVyJW/N4iQ13vRmCcD9VhjCvAOW+6x+irULMjlRsdvskbI521zLnSLF
DP0GjNQRlyWMR8sdqALDDsVMtA1g95I6HBYxrA7dUal7wjda0+VrqIiqIzqQrjWO4Io2XZpVCcFk
obcfaWm5+pp9OLg+atVZLfL22+NOTOwTcSX1RTClemdDPk/7jmX6WdYRjQ7gn15Wn03QhfE0qi8p
i9g/mdtNH7E7weJA411QMuKF+nMfJKxKvXn4psjUzPq6GqShFk8Xb6yHfGIRSUG0o6dfVBrhl8FT
tLLBAyqZEKdVLl42oMYrOhmHOzz7GH9O2DrmailMbrf4BNhMZWM/s6aklowGZxFHHWxp7IL2YfLU
9DiZQT74eVu/RpArk0fHllQS+8lkKcrWclDervF0zx0w0ard+wODPsUKJj/loxYfWUgz4RnPgOzf
em4y8AUqP/N2isYgyVitYSVviKvO0IQcihk86xanpAvzPyLzzLsIO1hGxeT+rYpKXXDlmP+G3B3u
ijwOr7pK0+roq4k6LEVWA9VurvN/9dLfIL3Bmk7UKznRg0zYtT30JKAUcyLX4+si3M6/w4Ldm1Mw
8TfGQBbmW5U1JXOmjXMD+9qPgu9wGpwzPIV+/iAfrVy2AAynIPs7IuU/bcwV4LEOa6RnliRrq/6J
sA+L+2oeC4QmH5gbtRG8WPD9JYHlLeNxA9g1NEZ7GwVm7jRNaz7dM4Jg7gaFwLhgiwJgJd21eqUr
euXWeY6iAovuvGhFtf0ypS+dpqVpPy5eCTh+zYLgEe+NM+KQ5fp/sRSk8HssBdmdJIjnh4mXxLMv
1+WRxuhIP9EuVf1qmhRldVZpBNwj1/l2NbefHThijFMNKfVdP5vKeQl92CbNyUupiQHkv3RKPwNO
BHrtFAJM4oaMnOe3tybogrIBkSnoLTIRLSZZOTMxbNjjzg6gFi0sJDf+vJcEri1lHUKP9fTpsKDM
CNkNmrwaqlRu09NK4D6iRm69LaJDem3vXMMZhKMSXQ41ack+UhCCGnRAu3Y71vwE/JFVrHwPKcCD
/46ThWC06uWQQ4eEL6Q3vLhUdyfYgH1GiYXaMoADqVBN2pSBv15oxi3Ad0AIsWFLfh3cP1OmECXd
MAN5Se+zrrsBtMQyZal7z0g54CSsgAiz0w/asCSyQY4F514crg7LgYJ+TTjvqKncei0fXt9Gp9pr
CI6knXWoP4zFOYhk2UOK4W4C+xfGTfR6S5LrH8DI9TGdhT4GhvH7RxJnxzNLHctZKp9FKfnX+q8t
Ar9g0PfW3US7vdxR3c63cR4Neit0jFtMY65czE4to8hD7kjdPvq+M5pDh1Mt3XpTE1Znp7du9OLr
sMHgl5b4N+leJAdDQ9PJ8v0HghrMkftDlDSujgTrODYLxvxrNKcwk/OyMo9AynmhJ6W29+2gQCNv
uiE10VtFFDR8JUxRV8RLI+vscdrhatRAy/AfqvmTxWSwo07QxbWPepRiLdGOf19xAX/3uInUz2vR
5K8Rwi1zHPLxX2pZuODFYdo9e31XtDuaNOJrw3P9i/zlCiF7wTLGcIZwxGrVs+VGMIBYuPltHV3z
NuUf0GkASZKOjRgsa+90+oFtXw7pNlsDE31EnlxOcCdCssANlZQIe8FmlAU856Y05z7QpfPYMwnh
KPECYR9bzlMWtGwW6nVne5lGmHBU8JYDfsSglaumIsBfrluC4nrUu7ku/O4ec29e/2oyzLzfYRRN
I5WVePC3UdIP87bMXSd5yhzySiz6Q+4JpH1bP/pqiU9Lh5B24PufZJLY2eExU+UZL5S+920Iv4iV
g/it6ANMSEhRdk2lE6dRdHRWhIyaWQcN/97xkjL5US0aFlg6DmUgyt+an2h04rHqBnoqatcz90FP
+fXHJNDBD8Xoa49MqCvlnu0YQb50mNc9oQjqpiVrMcLnQ7jKu3iBagF7ZJX3DY06km3Qggyi9hXa
DmscMKZvaF8ZdjrWslxFYigLBLMCRqmWTIYsx0sR42A6c6Ct0QsN7iaFg+MkPTdnzVqzoqQxeKzW
oNnqxMNhybUxa+L3HsWKqV3X0v5DRcdVy/y5YKJAetQlkiQFaHb6CRR/w60X5ugVyo79W1llTbit
UYa+Fs5itrNOlNXcwxb71nPFfqrWyeHJyswnyKTwZLQ3rndGkKfFSt2wAAKpkb6HnmsRNlavjP4x
aYRk6dhy+a9VZuLPlUKQND34/gqhxXL6w3SRXgkCLUyKt6Zt0+RxdHAIU5ACHr8v19fRK/jp71wf
6sJ7aCsv26tpgZRLQZ1phmdeOwX+6xqiw6dvUh5PQjnZL46Y+KtfZon4Uq1eQsTKD588RyiXbISZ
JtS1asW/UYfh88KU4J4HilC+23iM80/8TsDqrOhKSsPjJHiZ2sQntmRKBqNsDr98NyXFHC9EfLm1
ivRtAM0WP1NFy8zFk6N+L5MFIRV48R19E/W1824JAATT6pNr7HJCCibUGQfRsKefGzAmNQ4D0Ddc
DMt9LZbuk9xGbl/LuJqXDi6Fz//zppYiQHLB/TuwWr8FCSI6zsARAckaNTm/pu7kfmVuJn+TMhFu
10EF+U8CXvTOLvRyXrxCtazsyiHSR39cuYYCYNTHLB8LdjOdkWfP5+pKqpflF5XgNgq3zdzHDzSC
c/EmkMKiuWzr+BcbcP08hv4EPUXUUz/t+fgd965Rcu5+eaCcnPeZ+LqzXQmg3UppQctbv2KSbFrp
TLRvBFP2T3I/rc7dRLuQH8bEiRC2p+4UkJeeIDmUNVYt1Zf6MVbxTDiPecsR/6FFCZLmDiQL/VJh
4W73npTEI4GgwkMn7TyzZRVOlT4FDiA/N7c0e+ydtTfxS1p0JFy5wyRbNp1AXaC0QSjLifA5e6/T
Ut/r2W2xQ8eczLRnAKJsE4b7XbKK+O/KZol2bp6C99QfemwfJZRt4h0ONancCv1q26/1rHZMRn7w
RzXkibeQslkWg3gCSoKDNTesnOAzbDKXYCKiAZuy12BwKCUxLEP3RMvZVs5+vRcQ2UZWS5I5AO4a
Fhg/uxGJpTuQjEHlTQ9zQGZ8AlcbbAOWcm9Y9t3yUHA7uS3s3SX+3YAXhgMCvLQ5sJtOyNNS/Hux
c9u810PXsfwoxiXF6HmDtDLjYjA8ZFxQCRyPAHOgJ6bV98gJZh/jUvnl1SvGfOiBXGjpfGoIa/KX
HhUIziHlvXMBsIZZ0Hj8bwQ9pNS3NUIr+si4PD/6dnTLdRMGuMp+XDcq+Nw4WBT4aRB864l0wRAD
2eFH/MW3xls/CS9EKZikos7G15aOyFdWuDalMCNO/wOnPpbPxsQhMHeME8fK4TPkViyxX7kdv8o3
7V4ejRNBvvxeBtqssypl2UpKNdjES4olXLopIwTLCiy9XpoW93pM258qiRUygIeXgfRqHh2ieEJx
um3Blwtuc9F9drlNftjkxe3vmRcFFaHYzLkeOUnXvTVJFtATgBL4kgiDQFBCf+L94cfrb7Bhmowe
FztyhtTQ01CkOXTEiEv2PrLufKpWV1+7bE6GN7xHNni5QQu64+APMBR2ejQL3TFjwjkSZgT4Xymn
qrNX1k0+v6dbEoENHLqJjgs0zB96qBhHi3jIWDMV48GoWD6acCrPvizN3niF+0eSMiTaT1AAdxwt
RuYuWn1ayRDH8IutPJIHYhOui6crX49e2zAEjTwbsYW2QWkVKJkc2QlciCvW587B9bULazF/NWlt
1bGkpnQBzJUoGjKCAk1iC4C/oXiSwwNeBJ0NiW/Xr4aFGL5Vr1mLhVQG7/Yt+6noxjnlhrGZfBHr
N5Z18XpOyaOWDD1LDF2Pc9GcMjF1rJEWfc9qsulICIkm+DtmkX6PndELgTIts1jxATn8i0OzTE9R
0413eIrkiX4khyhR6eO7aGbICIuS6ib/N7CUVDOtn8Ggcwhlrp0/XeLZAp2JtKo71XyFcz7X8MRl
KaWCslGvLJv4jGsnLhwOMiVIm9LCJogI14XXvqYKYMw554jDuTm23K+TiLc+hlg0xhQeerXnurVi
x1ChDrYlpuDm2I5sRFMs0SE0fOyOpzqyouS5nzrxC7NnWwxoDoVBF1hXfJzBKST9wO9QLG4WP2PI
ze/Xvq5aOAvx5DxNazxTX2dU5D5a4w3uhbOMTCNTWPfd0XT0VLqOTj6kHh1sMwGizzlLfP9gyIVc
ajdaHsJwYT/r5NH9wmjVww5hH7tFj/P/obW0+TvdG+u7cSS3NmZBuW1jPtZnujDz956NzhZbrhb/
2EOs+kJTqrrWIy1KW/C2ip1UQe0UyWZ6LK4ULJRPvBdISjESBM4+l0axyS5qYpaHvpYriZo55xG1
FwMdEeRziP5LzyENuPSGexE4l14jkhdbr+L24ON3mTI3PJWDG8lil/J8ctWtxShfi5nJEmbKOjPd
B4vzpOPFIfZc32TtuxV3O3ixguAQpVlKTN8ehM3ybeltmUIbdHtkCTErUjvkvtCUgT3xmzsTzaru
NqC8onY2Y6jZyZiY5heqC7SfLNML2YR0/R9nZ7IjN5J16Vcp1LqJNtI4/virFz6GM6SQFJpS2hAq
Scl5nvn0/VG1Cac7SEQBCQhIV6bRpmt3OPec8m9LVG1HF2VXjHR10qXVDGQvc2B02XjoyiBDmhpq
5Ai1d0+hzF9/CiWsiF8aO++Gt+B1lML/5eBsR96JWhoXDAg69EH+2W6BP6Onl9Jh/ESsNyG6olvC
8RN4NeCleEA9hk4MYyT6fCKzb0+HNtfy72Gl5t050pWSYpJaSr09RzxkLd2DA/1K2d5KQZTKB0pH
QfAt6HQs1sOIUuxYnNQMuJ7R/P3Pf/zf//e/P4f/8X/n7/NkRLjqH1mbvgcL0tT/+qeq/vMfmPX5
X19+/eufhCEQkhoWFDN4bY4hzPn3nz+eQxT9+Nv/R8Z+2tAMVvzwzKYsD0Q+/TkRifrV1IgnaD6k
bZw+fiTYa+GMRC+VTRV/iKlxhaCU1r/Guv4YzSLVjTKIQ4up6VBNXXwMlbzR7Hn3v8UqqI+DqhfO
XyotNs1R69IxPSObQ3dyGQe4FK8cGY4Aw9CEJU2JRoPmXC+DplMJUgKl/4qvGJ+rdESExwSrZ1mm
/6btlZ+qlxXn9THV+X/6Yu0lbILSVnUy5/D7Waz/9aCgp0glgVJ5Ru6lr9/asjXhCG10I91Rm6UA
BWMYCgQ7+qcM9b2h0QaL7IHhJLzOElowlEFa6hlpnosHk2RtRBKranEKkFOd4ZIK4ubxEBXdx15t
Pdv1UwKbN+uTWGyZFI7UKUUbjq7pAK4ceT0HjQWaDL8Tz6OldqCUiuE71IjdsdYEVGgSp+avUdP8
y/qo9mLlVE2omk3ObD4ohioXo+ZTHQeGZ+YfE7SXaYHM7PRNF9PoSFfz1OxJClvUmtEXvgQ2Wiwb
x9S4M7rULZ3TqumWdPTrObdAd6u6FvlHL++b5ziVxke/nlHDkF9uDGXeG8o2NAk+z3QY8XqoWpMK
ZQE9/1g3RJYZIJA9vU3VqY2d4VRZwv68vrDL7VQ1nQMJ7NA2OJfqcmoG/EHlQDfGMxqjtFEEzlxs
IY+xB2eaPZD2p3pk4h6vj3q7oIxqkMbXVQ0nXJ9/f2GEyHEwUUpwz3mMi76bFPPfQU0Gm9qZMv18
9VjzMTUt21ChuFUXYwmkDg3a6LxnM+jhzpARNCp0x4WPSSZL8TqzIllOXeqqZWuqTrnVnLf3xcR0
etJNUtezDNTMLgA74I9xbg6CmUijnY5gHRHRJFTH4/ok1fkIvjQt/xnYNtlF7KiztGeIvYQxmBzv
2fLtDt5ECeWyT54FMfUaJYKwn6ofqal+1Wc1pn1cNyhKeJBnVFhakx6MnljOm+YC6tjl6tv1r7s9
1DzpDpbPNC1HhU7gelXKoPD7GhKN5xGyw3EXpCb5OPq29cesRt4zTPLy6/qIS0vLclhEvuyAgKTE
ENr1iAFh8mQHiv7MfqlfZUYfQ0M2AJy26ZDGh83qQTcVive0wTSnEB3k/foH3DnhGEqV7yCtpZra
4gPiTqVdpfWtZ7MdtEui16SQisQDjNu1G0Mtn/T50M24IAwsqDaDd+16sn40eFDCF+ZzkAXOoaC/
9wQqm2CQav45i4rHApdvRx+uPKiqB5A8z8EGVFP6sD7nWyNtsLsGHyOYudAXh79Bs4d+gsF4VnpH
g8V4sNVLkSR/0dWPi59DsNslYjzQqxv+FyPrvKeO4HwJ015YTWfqK8codP0ZxAcFUMUYrMNA4ulk
T9B7Uo16V6WD8Tss7eJxfc63+2zwJPEcYlh0CYXw9drzKtm0LdTqsxbhvapRnw/wTgXTQYZ19+/1
sW6vkWlZAilCXaPKaljz+r8wLkiK5wY+svcsgDOeRO3MQVxgnEFHN/tMDNGWv3LzOFhgK6WFRaMp
Wqh/Dt6LAVOwFp0tUip7vqIWj8hXRvIBtleFdHDoGdXJbOCWTREygsdq9BEyRLMTFlRkC6f35KKn
L2FJvp3aVmYleytv8zdBWNH2XhRB9OQEhvPuVStkmkDZNVhJNFaIVgpzYWi6emyryVOzR23Kpgco
y6qHXEnVAwW45NkPxNbVW+wI40mhmWyJijCaLuzF7gvARgjexyUVSQcN4qynd94rqUPaPUUKyOPt
0/oE1dluvLDzf0bEj7QgFLO5+NZixA6kRA50qXykdtx8dnQlPeu6lu3NQAyXUE7yL6XXY5T+BoAg
RdrE54lq9UEQsxwNTRs+bXzPfLNuvsfCS+BAQq1oLs4k7Sg+qCwYnUDKZGmAamslf/VR4QV/ewVl
t0sVDDPNkEiicwZUBtLoMVY+6khQ2a5Ez/bzf/FBgI9sKSEwwlEU15eE8pwKXLJhS/w06fYwfANP
0FHi4nAakXiHQCggYpKx8CmhxTnKk9Eq4u+koKnl0KU61cX1L1pconnHVMtxHJiowYFhLK4/yBFK
j6M/NI8qOf2T1DX1IxpGyUxYUcDvPsnfQiVTtD7o4v2bB+U9UB3TBO6sieX7F7dIHLXkNx5LyLDT
PTQdk/PGh7XPP1Dfc77ZGQ2u5MlKiegMee1PKKl21cZh1ebrtjgceLGS7jysiKE5C7NctwnSQHVQ
PwZDMl4a5AjhKRXDFyesnnD1dTi9gnc5GsW/0rlSQ/AreZxKkuUmIrkPyGLBG09VZ4DpFzOCupb9
t9/B9uTD+bzzAjP8OErLeghlAhokJb8IePbH+kour7hNwMzWwUypI2XHEb/evlqPhSRmTy4Fn46s
kWnApGOF73gDrb2qSfm8Pt7iQTFtmw2DgASPSbcRkZsNwAubG2hVYMHyrlxs2+kEHaekngeqjKVP
490uSUde8FeeUNuevTKeL+apipvgyqRLgUy/3bh6I4oHi3w32i4j5EmNXu9NoxyOED/mG4djeUJt
RjWIAvCNDEEwvDRktjWmQD4RnrAtm7phSquc8c5MKJY8lKKoxhPsY4pyGWq1aCjXg2rYRy11n43J
y9sPcQT8JxqvqsGC6wuDkQmAPRWNXy5agKJ/Q5UtaJ5TgOUpb7jZ1n/prWrSY9yS7jvAvz0gDu51
zTB+srrQqN80lFvFF/K6BukR2I1F+K2XsywSsF7oP58igH7xcwk9iHcQVNWcn7UOC+hRBbyPCQra
SjwXMMgGez+r4RVBHTQFzmybTYCbVoxQBuG+F6q41PAUoeCU6gMV0zHKlTkCDUXo9m3admh1huDs
9zRLKf4n2UM6/TkCZZ+8x7+GG3GAIbvVdgiF2Oll/cze3BEic8eQkmNrCWLXhQOqAdkLvRCAklln
lEZjrzd31Bah5tGm4hcZFXtj0+bD8dKwcPYppwlN5R8b87YwLHFNHzmyc6kr+qH5AHFv8dF2LH9j
lKVjzV2chyGo1lTEEC11Nu0v7mIBlUwE8jx1QWog2U3K8FLp0qeNhkqMR/nuoqQQPqL1Hjz5hfYE
Ubp1toIx3nAyF471/B3EkwbYGJXUi6MtbNAQS7g3kX1wfUfvP+tlEp4yFMjdDM3FbqegVoQifV64
cVeWW2swH//FUmvkpEzyBBbBxZ+c1os1UGEJzItQzVyaamfC6mh6SuFUOvbzKRzo7rgA9rE4u3F8
FKCS9wkJmffr5+vWJs6RjeRwkTnTycle7wP1eDsyyce506jCqQUuFF48GnAvjgdd9fpYd86yBrZN
8GoC6MUoXI/V9XlrIT/Pnk80KkK4Ophvpe2NxsmPev8r6H50HV49JJtrwd6IH2XL5RMT1cFQBGkQ
uLWOCJLe1Y/0EoKvbwGYGRqaJ+vD3TvWsEITJ+EfYPeXKeBKxGNDVSxwezPhQR3iCkvnYUaGIT5B
PtEe6ByA+WOMije+R5VgtBvYpavy58aHLF0jzrWO5ScfLbjEPHjXa03qkjkixuIGlIixGzjYEPbC
0vOTTkVIp2N7NGFWpnwE+DhJUZOn7F3OGmLdJwQwtORNnNnZRw0sh7e37Dp8i7w34gooDms/YT4d
xXH9i288Gr7YEJZJ3hwX3LTFwt3t9AHYQ+WnLlS02nTpB2uwXbqNhvgvHU3daVeiqya/DzVwwz0h
oBYezJw0926yDcX/BdpO1Ulc0n0BLtqpJlPZUZMx5KFSHV+DZB+POHKjECWQpwksVfeuVC0oExwB
WVS9T73WkQ95pldAh0AEQ3K6PsE7p58ACp+N7LRpEvgtdmTMBb23dehCnTlJ4NQoB+u+VX82Js3O
3zZUHf5eH/GObTPZfAibsC1SWyYvBjPSyIUrsduPTndA4skAsmqFbpRl4amQWv2mlj6Sk4UffV4f
+c4jYkpoVzGtvCG8X9dzrRMVgawyjFwS3XDxB2hA6aBDnOTD68exNHxgnU48iRt8PY40gOurqJW4
sbSHS0Mf5F4d46034s5dmpNruFJYL7Jai50DcC371oljt7H13HoXKGQsjj1wpI+ar1F7HNCORF8i
H7yNDVTvvBBcXepJlq6RelneiR5RC1bOoudV4iZ7mfiO0nJC6y48TobpwyU2QgAVWB38MvAV7FO9
t57Wl/jeIeKJECb5HxxLbXEtJ1A7TqPnkYuOVEKOT8vPDfzIh8BWlUNa095KI5W+97WpP7965Pnk
UlGj9j+7P9ebWxW6HCvFi9zClNUx7qEDHYGcvxmGyPw9IAmIGIef037iaKLYeJtvnkUHXDEZdEE1
z55zjddjg+/2Q7udNNek622f87c+TJoHfWAk0o0o6OZ0ITRFyVClVkehQIrF6TIAXmR1KTQXhW2N
ljlUtSjZO3tU0GHHLzQa5+GOeK1bibMzj4oDBgifbMf1/KoETP0opOUm8H08Eg3BfIUW0y6bmvDc
UKDYWM/bh5EwiHiEN5jiLan0eRVe+DqalTZz8sTAuoPvp5URPfco+rs0kS6IR7D2WZgy+yKD8D2g
KYPWRO2UD/DcrB+qO6sNys0it0ThQmKIr79DN6NY93xPd+umdM51A/wSConsoFeWnDW8xaeMVrKN
2d/cISYvcTV1nB9BJmdhDkMPGs1BeNJN6sgMQNi2E4iWHrd65+Bhu5AiwmBtGan1UIEv3djrO2fZ
IUdAxoawFzdzcYOhec5TRwt016bL6/dM935uug5+dqC20Jisr+/NK8dUKV5SfSbMtkjOLNZXqBXP
SWS4hjaV0Vfo66Ctgd07fwKlFUOe4dd0H6yPeW9P54qQOhfZdGM5wUnhkUn9DrcOkThaVMro6Cm5
885Gj+Xsz1x0QGTT6LA+6r1l/ZNJMECzYiUWgRLCRQVojkZ3R5FKAV1WjSJS5HukatUAZO36aHfX
Fb5K7iuHlp6Z63VNE6uNFCXTXb3ADDWIju0p46unMBh/SNgW3fXh7k2OsICiLKk1apjz7y+ua0uH
Wwg7lYRJYkz3jYYiGSzGyjGDu2AjArl3Ocj1ShwUiyBsGeGWatlPOjVmWg49fa/T2QDbchadMiuT
yK6N1WcxteOB5CbMjeuz/FOgvIrA5uSMjSkkDsPrFItpVhAj+BpEDa6EGT61wTtPRb6HMmeoUO0D
ok5rzFhjiDi1CCsj3KxzcctoCh+0KapDGNk9+vl3/LcRJJ7wAI7iNGUwUnwGb+FpGwCBe4fAgmUB
U0oGFpbI613xGs/zq5Am4ckGltgBB4VHw0ofsojgBjUmZWN9btw4lgfHh9oicGQL9/x6vAlYflGO
PuznadP8QsMTjS/DSzc8jHtnzaaYSEnRcAi6lia5sYdSiEp3m7xsPqIBlT42DfRTYT3pG4b4dihy
UWThMEx/ipiL/UY6wYBZKbbwiDux94JGO7alDhl12MkNqzsbuuujxVCSm4PTiLe/LPBUvhFhGGrL
RSBDA/RdK0dLC5svQMY79AE1+wi23juMsmgPCKpVG1t3axMZnrTKHFRRsHUWWydhYYKRInPcMbCn
N0mhv40LmHhJu3m7RAJE1AL4Bdav0+1NZkywRhZnFH98GfzCFpn53TizWZC+exbTAM+a1UvUOK3s
ycjR2K77jsbsXPm5PvDtOZ0dNd50VQVsodqL97W2+6IswQehEp+a+ttCr2Fwh8+5jL+sD3Tv/Mxx
/RzFEaT+iWFfmMUOsq9ylNiLoO96VwOK+CY0g8+VYGnXR7p3fFhGfc7kCiAri0c7DhoRjppvu0VQ
KWDazAbt0bCKHtW+h9MuzsruQ5xY6be+FdFvEhHytaEVXvPssZCqMTUy54tbSTagUJR0NF0opaZ3
HvyFKC0RR7/exhAg4ova3BTchSVOrYssXbFgVHAjfaqQ2DUAIT3EpBxfbWUYh/eTcEIzMGiLM0JK
d7KnwjJdHGz7u6VP2SPNRRWRo/i1vnW3Vhp3gA5NDSggtXp74QJZeoDOOffS5e1Qjp5Q0xO1TOPL
RAvG7BZlGzt159qpeJcYGtOStxEaFZ8ZJo6loYE8/QaNUnTQyaruqc613+jQSM+QDbYHoGVbVag7
14EkJcUwapRAMZbhdx4iQIh0muUGTkY3lkKZa2yS+ND2dnh+/aKSoTSJj0gg6svtCyKl+9N+6dJC
TD3Ld5QRQuoO8KneQb+iIGW4PuAdA8q0bICTPLbwtC2eCkeBp6ooImyK6sPw3BmX1kDv1AmlAf0J
msmD1m0Mee/gUFgnF0yRkZhzcXCITPoSljbpOh3M3z442kddo4VBWLkO7UzsbNiYe9sH6oH0u4n/
ysN4/bzD0z2JUZbSpXIK4AAYBpRkEzIpvf1zfTHvGGgKtYTTFCzxt8TSmDTjUBaik+6UG85XtQu6
g20M+cYVv3cR4P0wSD05M2xAu56PCVIrp28Jp1VJPpdOqnxBoCA7+F1OZsSotXoPPeT33KyGDW/5
zlnRZhtt4ynrhm0sjDWc+jGqgTjnKujfbEczrPmlzp2vmgrSWh/ojqjmuG99Te+cFo20AY/QjPEF
EHU9W4gkrKDoYsI6UmPnxo/9g+7k3qcWgpJDSYdmuOFS3BsQakRhag77CHnn9YAwFdDG3RPFdk2t
I2Eedhct07wLaknJyTHqz+vzu8FjUI0hPQg8hpotJmaJ8xJRNRqh00oXmp9mb/gRdDdQdRzCvqc5
YcAf2HWhhHyj0yHLzLvqbT63+vTcZWgegrrfWPA7T7JGBoNqEQ8W6ZrFLluQGiZ5W0gXPWpa2GUV
zKomNaqiVe8Up5o+hgdU6JNnLymNN/Cjia2q2Z0LC0CFbA0hgK3LJdhP9ybbC9tKQ5+n984hVXV3
KKv6GJS5vzHZO0can5Xncq48gjqbf3/h6cAlKA3YEzU3Sm3xSKsJNK1ta37JiX1+j1Y0vm1kJ87r
W35nhYHYUa4gHsToysUKN45hddZg6G4mYBeG5txpJ8Qq4HMh6HI8asCQDD75TaMWewjjrUdL74N2
Y+Y6M1s47rymIHsMSmJz+f565vBQRtD4EfSA1vS/hfWsAN4F2vT62wSSxiCtOpfrhbZ4X/Kkh5Mv
Vwl7PYsaBvxx57xAW17E9OXJjIrv+treOzsOxhfYCn6lbSweF1SYezRtqX1Vipr+GhTddD29Up5y
GhA23rE7Q80Ff22O6LEWSwcIPj9fqfREdwWJ8T3MrwNqmg2kzr4WQKi+Pq87VgnfAzzOHHZIXIPr
7XLiaOpkwaOZAlf/5HREcju6AJF+kghLoD3r2N7GkHfmR7qWuIpLyJO2rOTQFxPxmtmaSweXeFPl
RkE2sYbPz4TrdH12d24EiTtszewdg7VePGl1iNKcF3loT6kzVseAf6PH+VHprwwnGr1lN3xTZG+e
epgNCCtH43n9A+7YATrlbPKH3AbqEIs4cgwTKwu9ggZLIN4KTfJyBsNBgAP5hjaocBWB4In3tGfZ
5cYNuZMzxtrS6AT0mkCIFM311tLJXNZlHiR4QYY10izoQT0nTCShJvTBURRTbBj7wiB+6jU12lPJ
1o72FNi/9cYyj+vrcMcqmAARoYnkrpJAXmxEPCiCSFrEjwAU1N+cjHRfJJHxYX2UOx7M1SjyesYd
rEQtlP3xoyEi76A5g44Wie/tGjvNv1AneZ7ConLbMNsCdd/bZh4Wi5tELQ2rdz2wngHtdGhdf+xp
DNMfxwoyh0+Ob6gfKf0m35tBQAxoqYk1bPhsd+4SvRi4MeRQ54Lh/PuLdyZqFM2EqjJ6hAiierCz
WjtHkYqQhh9uvd+31TSHQBZHF5fCwvLaiz1sen6TyG88WlWio/BCPw5SQmGaIrrRFm1TXJAUbL2T
j3YlYsNDxjP/UJa0HU/oWdNXdFrf7VvTBZKS8tJcFOBMLb1inJ548sY0fYxw+0t0S6sx3LNE6oex
MPp3bZNt9frcrrYkiMJY0q4Brn2J9qA3yjeEEqGTGwzpOUtEeCyNtD4A+E82Jnd7oiSgPu7KDEDD
OV6cKHRjG6SPaG6LzLL+EahhBrcnVxRen6yh8zzQ0oMYHXgU1xf1zhRnQCEvOLkEoEWL96AzizZC
3NZzIa2CMpVUV/oWSaos3xdxDPBhfbTbCztnZwyiNTDcFnby+vhKOlfRQgFvC9Wt/ZRAi3b0ihYB
G5TH4dMd27bZa8WMXCfF7f1cH/x2qnO9kOIs87U0nIjrwXPaPKweUUzXCFOyekk7ztyfyVPih+WG
93Br/ubABiQBGcUZKbTwzABIwWKHSJDbeCU5UyPRzj3wleOrJzTDPzD6uIAaT+z1hHpLg88XTXV3
RPz9fV9A6EaF3zl2yFS+/pwYBi+aIEtjzS0ei8WzQispQDuNLiRD2SmYUjipYQGnUTneKv/d2Sdi
phk/zz3iEV0cyajPFGQEZOeOrRX+QPsreZ9FSnJQpinaOI/3h4JUzzbnorm9WEEUQgoB21UHTWc+
vIdSJHvQcj07Qi++hYNW57N97SgTaUtSdmIuLGpLkAetvSLoTa9zy6ZpTZgsjQ6Z08H7mOul8U1U
nnr2A1BtuyoliWH6PCmHItX6By1BjAarWiBViyjv+hm6NaoGbRwz0ga32rqpJth1h6Shk/bwIfTp
GdbZ6ljGDvowjo0JgOv7uD7erZ3jJSEkxEVjRDyR6zObVmjVaREKXJAdQKuhjf7Rar3YDSCTgYlj
OEMRql/Wx7wzx9kZnDugZktuLByjFphHlsDP6UrYfP9SADV/GcoAAk3oIE5qjXje+nh3ThVegUMv
L62ic0/G9RwbZ4BbJw1bt4Y02s0gR76Q0p8eLKtWz//FUEDaAUUQZt+0mfRJUZSg6xrEe5PyqTF8
7yIVH11Q4XX/xVCYmTmNDxiR5M31rFAEb2G+ihp36ML6va2ozhlfV/1EjsPeWMA7h8Qi7wyEiNyU
RV/29VAhLBuFKC1mVQ7QzyuV89BbKLxaQdS/rcoRsqop34qm7/g75NpMkhVkE2naMBcT9J26sq1U
VG7eT2BZDhCeeFxEgXTNj6lSaWPsSq/R0FYNVDIZ0BnPLOcy8X7Bz1LU79d39s6hxfniYQbRY5LX
mX9/4em1bYL4cpUDBoftd/zQIH4QXLKqhJOOKEeBELXVvWS/Puidkwvqk8bpuXuNi7pYeKseyTRM
eu1aMh3OI2JgpxAumAddgT9pfah785vXmTjUwb20FnmDHqnFQKhjRSEDmdJsCr1jpmbZpQkgqwwQ
XdsY79b1INNIi+9ciprr5osnWWs7AsfAqFwHAwBDP53uI/IZD0WWf0D2KHyoZwUxaH7qjXtzd6J4
A7zPXJobuAWkhdmooBnsDrURfuI49e/pODFALMcJ9IpFdVxf2DtxICnq+fLg+1JuWPrtEd5GUTYF
xRM6s4CaRTH66QkiZ/uxb6CbqSsES/wxtKGYTKeBkCn1/x1XSvydT6o3bO/tieJG0W4EoIfmbhIp
18c4GCE5h5ZmIvNW9j4b201PTheX41nUar51qG43eb6/GAw8L4LKZRW5C6po1JNSuGqZm7BkxHDD
H+gvkp9HGMU/OSYE3IhhRfGhauNio7f41mpRF/hTw57LurTFXU8VNJM6QrEkXIok5d6qo+K72lfh
7zxTYJdxZgVjo4nsH+vbfWeBwaPjUvOYajjXC6sVRSWf0iMW7KuQy+lRY7/LUq0+2H6dbpzke0PR
8jm7toxEL/H1BO3aKAPdID3V57H8nlnDeIE8BRJCAQnf+qzmcOfaWYIfhENDjGDTsbZM5Pg8lTPP
/uj64I9PFFMNiJwz4yEBYPiAFC9wgFpxHpSoGGCbKLLj+vB3Zmqh5sp28iIYpI8XM4WWN50bTV0n
hYC+JhjZ9WiV7GCXazdc0FvzAHgb2KskZU9r3tI5qYUicUHj0u10qGVgOIJeENWmU4pkEjpWVXha
n9q98WhKnVEd0B4QwF9PrSILhGr1ULiIs+jaUct61Tr7cEZ/TQsu8mPFdck33rI7ywnOgDsJygFA
sKldjwkSFl3AAE1Kv5INXHKJkdXvG9jyfhZO1SevbL216YLG65I6Pv18JRajNYgkCiS6Mzd1+iI9
T6Vw0pOcgWBvm6zM1X1OxnfDzN1bVfBYc711Jnf441u8eK3JCRZdYpOFjtGHO0D6H6OqGCLXZRa/
MsXZgjvcH86esSrzA7o8n+owSxA5XupWpazfmlNdnJpBS2nCKtNzr9RbHAI33QawLpv6THgyY+MN
ujWud7DNnM5C2ni6oCXja85DV+GOxjsbCZPkBAtsZT/aJKvF50yH4Yn8j90UqIRXE+zQ31pkAtSn
frJtVK5NLVS+KfBCFSfZwdp7VAQduOea7gK/2vuDgyh24FVR8l5tIwti+XxuD/huOwDLnmsEgKF/
CwPI49avxeyTvzQ41OjAbs3QDSp2Nm7n9QRjiQLrYI7eRQhQRxEv9j4wx/TL+ihLs8YyEmWylGQO
QVboCydE5HkW0AouL6h31d1DMcK7u09lZcLt3cKCm/kqnX2pYR8CgAjH3h76Dcu2PDl8AT4X/2Cz
eKLkYiPVFlpkc7D1y6gmuY/WgEQcFdnkwG+fokYkbbabi4xiwwLcOCWYDiwctpxivUXIOa/MiwtS
lUgrT6mvXVBjakiGl0PWf6qMqvdPVCmy/v3Ux7198hTH804F5CvokCVF7L/tC2oUxwCi/3ADHnjj
8PNNuFtyxjfTU0bLx/U3Bb7pgzIuxktSlMYu9/3qcaAyvTdoOtqjFYl0EJ3CexuRLnKgsX8u0Kvb
ygvcbsiM8iYpxuEjUlsWmlT8IyUEYHzpOS9Hy2ZAFOIH17KanwKF6g0Pf+khzXOecyqccjIsbORi
zvqIYlSqdZfA7IfqfZw6Cb1dwQgvzQmC6CBEA7ECOhvskdALR0rGKExsHIblc8A3ALUjv6MK7CUO
+fU3wP4fIkiidxf0BrW/zWlMviRVkDxVdbCFEbm91hSBsFl43zyzN7QIE7KJou6NFqrBzEK4o6yP
JlHsaf1a39lDjCLxBV4YUcQyeeukRgaSoe8uXVeMb6uE9mh4P9D5SQaxs+EI3PAZ7mzizGGDi/Kf
fMZiE52IPtdMndqLZPf6T12cE820qaSXC+nI1ExcGgQ1D7lJ1Kh3ftLo4sP6jJe+LuaS6AJHkPvM
sV2CG8wituBu9+sLhyxC7yHSszE50ZxI801cWvCHZUrYoiuaSoTZt6ipbs0orxCFdpXqD4doaUz0
0AlBEPvDJe31yEUNpnWnHunboUFEp1aS4BDmSv2myiJ5kmqobPjBd4bnraAuPGdBYIubD91LW4aQ
ca7prQfwGm7/nV+3NMRNQvOQHBKVEZyh5PJ7ksuAwo/WEGs6GNLU/7i+BbeHALQhTSK4GzoNz8t2
tcDKs2FO914my6M7lNsGCLuj7jQFsfcD0UD/EPtJ68DaZTZbveq3J54uHwIacnhgWwC+Xy8B3HwF
VDeTcxk6Fb0gYaRvotJO33cq1I+lzajrk70zHuX/ea0ZkgLJ8sRDd9sF0WBd6rhEbDmXskP9tKKV
rS4UQoDaLze8yBs8DUkuZjfjcudOLoBD11NUC5l6HmbxIhsyMe9RYZ9y4g8xUia3Sk9CY1kGObUM
8DRhiPc8hkCTh6qr3hPvmjaktFBfQPgRecFGpHlvNRzKcubc3ABceXkAE2gCqNmzGuhSuIo/fIJC
vDx6nYjfpoUSvtpn0CmYmLTpgW0FELHwjfosshqEoYyLP0TpLmjoDcn90TyqvjrsRkEP6vpm394v
YG9kMIjl6cLEhb9e+UFnXRGs8d02R99gNxUaUqV0x6s/zNzL3pSdYSL/NerdZ2jhESxy0DDJHta/
4dbAYdwYHyg68FT8wutvSE3qyp6sgWsNav7Q1ijKx2GQoNxAxiTzoT1MsE+vrO5y5KjuzkAigMyU
Cha3Ckeo5vhD5IwKuaLR0kEP0NnIuxaVxKR2XotH/c9wkE8yLKHuEoeXUmIjQdH7Lox+ziGlYnt2
cis7QS+wxbFx++TDgcRBtcnCz2WkxczUIi6QOdIUEuFKfQHspeyy1Iy/TfjYG9b5jluHXQY1ST8e
+APiwOutKzyJwKjaouZmGNNJxih8ZqY/7QoVTvGq7/V9NECXCs8cmus0I6HO6wSn9eNzZ74EEszT
wMknE7Vwd71E8UXROc6ladv81PfGB3ucojcegJTD+kh3bAF5Et7imfQCg7wwU2HiGJMBu82lYz3O
dpqJYldJBBP2WZdU+8RP6SVeH/J2cnD64K6SCyaiZ37XCxxOOoT9vQKl2qBqbwFAGLTpq+UDTWXN
Bt/Enc2cs3nknObK2VzEuR5L8/tU9RFXuExFPVrHsqzFb/Ij6l9mF6OXEqVJA1GKWYrdNLbi7aQr
0VdEAvUNk/Tn0FzHh0SZuFuUWmZuFrFIm0Rpkzk9TMdoooT0ls0K40ruQhxumZ8mNCMG2P+9FBbx
mULm3Dh6qTwPqJaUb4xexOXfXqmMhmuGo2I+96iZIjBT1an8YUWt6SOf08uAt8Jrw/QyaGPRnhy1
z2BRDivEhnaRpiG8iUYgSrw79HPC6RvKP4H4HDjIERRntSrr4GTocQeCnu4G7ZtA2+0nnFiIIdpQ
eVvHpI/8+L2d5Sk6exBlbPFN3p5DugRwiSxYdIhnlgtU5FMj6SgvL0Oh2MjJwy7u65biOqD4wW0k
X9bP4K19htR4NpFURiRP9GI/MplrLDurFdaFd0Z7/nnqm+GBIkl6qkfAvWLwhg0n5Pbc4/bSMsOJ
50+aYq/PoqLoSGCbMcyuKDwewooSm8gMcydoPDm+dnpgp/Cv6CQD10I263ooxC7TLFDS5DKUo/ZF
R9DCPzSxXQ97z9La4Vx0A4DlqcKabox861bO5pmHHkgpefslkjV1/LSq0NG4mNACDTSq+wIoiuKj
6UIdOT7ZeoigZNkh7Tph4U6vnjf953ATUM5kmZeRlK/IsiLNNlyMLpWQddvWkbB4ANIwIsWS2NOH
bG77Xh/0zr46VCeospGH5c/FYrfgputcIlNtaUNQPnQZfYMPQssD+LLr1z+6pLN53ElPUgcnd3e9
s6GPIMSo1t1FlMI4mjVK4rg3zm6K5Fau5+aO8AYC67G4lwAPgN1cD2XB4zwOedBcCoCXSGwm5REB
wP5p8IXqZlESI7MabwFMbxZzRqPMiQzqiMD7l76pRc5Op7hXXxrPhwl/CkvjySpHp4BUrfA/r+/c
jacI7RL9qECXQJfOqILrGYZjFE0VWi2Xtu6dI6Ky8VPaF87Oh7fsONK6eBhjfEe7zWYN71LfeHtv
X6c5AgNySZu4zmH98/uLSDAOwUihgFReckl7PCT5zlnP+gQO6qkK3tExluxHSlA6X4De+AGp4lJD
aSTaQo/dLvq81eT0KSXMdbbFixw7OQLLtlpd0klCPdG0BmII6ITvEnhuP62v+XxAr17CGXjokCGl
Qk4MskTVt4YG+2beVBdjlMBaM9Q0ox0kfjFiq1iWkx6UnrpxQ++NCcAcP4f6GsHIwp3ydWg1KtMr
L2VtFMFDkarB8NmsFPSuc3Icz5YVd6+tARHuEAHitBokbSHyXKypZyWDErdGSZaqzX+b9FPtzck3
P48txB7rS3qbHWUsHk4OMp7VHGVdn+MiCj3TSFtaudnhqKVQW2SJv0+qpib/qHij+iADzUmPdlE4
nw2RF8YxiEOtflZQNvWiXS3LvDmtf9WdRcetBIQFBJ6U4ZJzDAaXpkH0Or1ESL19BZ/YfSfQD5Qd
GL7uTM7fr1+/zWRkCTMp4c6Vt8U2F9lkWEou00ubpGVNoXpQw0OAXtv03dNj/YtsEJLc8DD/dEwu
zjNnirZjOig40su7I+JehgYliMuUlElq7SYuTljsDTQMRyhT5hKEFiTFGLhSol70wTSzqD+VBpme
p7HU4NBpjLHPf6ro7sh9YaiN//85O7PduJUkDT8RAa5J8rZYq0oly/J27BvCbre57zuffr7UGWBc
LKEITTf6dANuOCqTuURG/Mur92KM308nKIcgdam63W4IXRchOlzBBmsTlpiYfVbtcayP1SzKduUR
9Ma3k1K55BD0MlAkkFfDXwdTWBiNnY9VCkS3iI65YunHRKnHnV5aX0onjFdK6fJJtZhDap8mNBC+
G/DVxTlcZlmhlVHcnFRafQ/J2Dbn3J7WejSW3AaLMFD9wFFwpXFTLwUS69BFumquhhNGLL19oiSQ
o3GsYjiyrxybfrevAOwX21HBN+FzhZyq9hCQq6ExbWDO+j2ZMR95pl44+F8HLXTDD7GJI9y0tdzc
oBeqdAHufwl5uYfx7Vhi04aVpjhZw8iZDjfUQSd+qlJjZ0WJ3x6A3NPjc6V4+Sav8wpWIOgD/RiV
Zq9hEF3a1iaZ08n+iOqtih6Pn7rzj7bAvRZfTIy+fuWKpoa7zNfN8il0tSjapXRtBi9q8Anapk41
j19T00RgJtL1/g+OFNn0NOda253TKVQMVGyNcNaizRTmufJQuxUaQxtNR1cj2QDxsNwndBB9xxvN
CWOi+wfETaqIQBxQAPjBVCZQMFnUSPRGUaUKKePFZTj7pWDQ3ti7zHGGuH0sRysOpORQqj7NcZY1
3IR2hATD/d/wxs0Ho5bjguXOu2b5FgVawzzw7jm16P2Ox6bURxzEgzBKPTg8zX/vR7sZsUQtUy2R
nXopTLNY59DYET+jfY4ApoiLaV/ogyld9YCl4/Q3Rsl/2yqIO22rhHVWbulCa9Wf+z/hjQGDE2ek
0KUFjx/553/tbGWoU/DRU0V1Y8y/GXA8vtVY4WDGiuHL/yMUEE3IQqQVdC6vQ7l5Zk8iyusT5rWF
33vYstnlNsI4rvlnrOPOfG9TAQIdT3zwQlLvUCyLRENXxWUKcfmES11zyWpM6qDcnlKt7i54wSLv
lOjWyvF/myNLXA7LRx7+nCyLL2rGiB5hloVbbT3l3VbvWr32hGJmX/qgUbxaFNjNYzT2851TK8ls
Uhuci5WS6q2WpRB0gG0Bsi43LzZu3A8R3Vd8Ntu15OLmKngNZZOk0npFEX9xFdRx6DfIeIhjEyrV
T7Nx53qH/WfyrGetccqMuV85Ft4MyM0jdejBlyzbe0YRNnQNFHEU5vzLR5H7MuAittWc+Xemq9GX
+zN5m4MDp+bWoWDKN6RCI++mvzYEhjkztpe2eSxUJfmodZb63ezIaHZxkgsEHfO8wL85Hlr/pCt2
q21UH52sLZa4+u7+T7nZmhLpD4IABU3SJmTKrn+J2zV04iLcV4e5gXNvhOpBt5r80AOpOb07lCVZ
XrKtKVfuYmvihIu3PbKSx5HmXEGBKEwN8QnjaVv/qSNbXT/fj3dz8FHakbo/kgiEt4GzWEQxzc9p
VJXuIGIx7JpMhL+mFm8pqkz1ITRLeNtOG5xNs4xW3lj6TW7BysVlACwPtVw0Bhah03x2avRt2kNo
N0hAcm5Q+BjwYVYMv9xh8FZuYbui76PZ7T4sNRw0K58OYIoZI1Y50Ul0Be5yJmKi9NmzLXp4iIdl
ZXFKEXzmaeZWWKD2nfXRKofgpA44H6Z+rT+ZWmyvnDY3W0OOBbsr6Od0o3nNXK+QCNBHYGKCeGC2
xDmsquqUFmrsxbhD7LE5i1aWyQ3pgBQIoQuHW0uyIqkmXQckHRD5UMbNITDNsNxPeRHSETb8LkXi
cp4rPfg0IuLZPdS2nwQfOtD3KbkC2JBHB/cO9bM7ho5ywGyTYttGQU/JXHvbvaYJV1md4HlFsUcq
AtBfshbbRkE72GrHrj40+Dc8aM2kb+o6rDdNFeH2Trb2M6cIvFPnwbiMhc8zE9WHbVuh8JuVcXzQ
OtXZamaAQ1UYxh+x5Tb3jWVV22YukhNy/8kjnoRYgyKh/MVtS32fVFaypeyqHcuwERsLs9U9CAjl
iInwtLJ+5ZvlZnQc8HwDXjSUCRZfQHPQECqU+pAFdr6FbZU+vrqIF2Wtb/2kay+jY5Vbte3aR3Kp
cGUF3JxJcnIpOEGHpWN+c4cntZZryhg2h6yYwJ9WkXMI62r2emGsvaRuzwiQpnQFDBIGHgNLbWgN
yt9YCiM+VZnq1v1WS2Lb3w9WPcZ7Yy784snRRWz88IMwn0HUUwBcK0Lf3OY20iPcOewtsgj+eT3Z
kZUMakrb/1Ql6XgOg6LxcBNtLtaQVQ+NYKMr7Twf75+NbwZlwCDI5LG/RCMMiMbWjgiSk1vrbR95
8Gqt2DPUNgxZfdU8/yfR9SxOvDwx62ZNgPzmA6MFxOqS7REgwMhTXg95GupSLzTVPyoDcmCdhb1J
1tvJjkpTsrKUb0NRS6SHx1EiJIlpsZRDnjMiyib3WDQiPVJE1D8iqGEDfYjG3f05vTkoJRWJm1QC
TCwbQZXrUQUTrsiq7btHfk6zC1CrPzq9Ls6zPn2tEz1Zae+8FQ7dBnpoZCYqHMXrcMlY4MEUQjNJ
KafuVCkHlKKndlRCrLOU0l4Dfb0yWP46FWAg0MqiiUYOz7+AY10HhPqm+qYxKI/maKKp6VdFNTxm
ONIk+7DrnYoCYmYH2YaCWlBvalst83/wAB7UQ4JrpDg7g6kiKouBCfqyMQ2EPUlsN38veZb+4VGJ
dWs8WwCYZx6w8c4UiZgOFtCAudniR5U8jkOiir02lkm4cTEEqDy/HccJM6zZH5UnFzLzMyIlZneM
JziMHqrc9DxMH5TD0Y5La9zOoJSDQ9T6dsYjPNNmYw30sThQYBkC9ZDdNgCZEma0uBh6Cyt6aj/B
o5oa/qGu6699a4nPhj/anm3CoYt7G5jm1K9VvhY7WkozAeYCUICOClrCS4VMjTfka2UZtbIAXQ1V
+wnjRoEY1+onLTSHo9T22N9f8W/ERJOTM9qQCx+I3PWKwEA5Kq3ZqR7HwBHHIEK+IO9K51zH5oR+
d5BsQZOt1o3lFF6tQ+qaHB5IQVDgQ35vMcXdIB2oU3M+l00FXpcenvHS986sY97TpgWtNG0Kfxe1
P/xTJYqB03LRpKaHhLh4CfA9RtQhhnvvVZVoms2EbuiTWVV5vfez0LYvQRk4X6251oNvRZwpactx
DEAN4fQ0NPAuz8Kpei5a5qPcuAGey09IZ7Xxtp9a2/ms4sCbbyu1aMuPhlPO2td6KPrs0cZSLKGy
4k9J4eUp+GokzGe3YzlKCfkAmcAaRwtMHwaQlC8U+NDw8NRKlGB27NIdq60WNHm97XAlOjcNpLY9
dcHkW18iV7eheT6cEKaf1V3E3flh7Mb+d4LF23+L2RJr/bbF0YPMLBm8XGdgxF+/xfV3d2mXNCPk
1HPZ1dOLVc7FP63e1Wdh0M50pZjd/XW2OMS5n+jLyMe8lOqC67ZYZ5mBEpA+lvFT0ajBvjDj9DzP
ISSHGvW1d4aiU8cuQr6Ydye19EW2Oyd+lcOm9R8rXoKf1HqENSfC9ns6jmushtdi9N8LGawHYgWs
YzYRivjL5KMlj1NRZSjPqlm1LtiH3E8PfjhqL53ZluoLqir2P0Pj6AG0tlLT9mWs5OoWCc2s2EaT
WSabei4c4ykOB3tfqhDeNuTItr5vReYkR2MqqmRly9+cbxJFgZIfux1uxA3nfw4K6r9Vb5yrwpy+
gyEoH/rewPpdNdId1RB9N+n5TyWuy5XCjpz4vyeLF6OkYVB8gCAGimzxYfKkEdmQs+tBr/TnAZvf
y9CKamV4i8xXWl5RBUAWnE+PNd0yM+E+EmER5sM5cap+l5nFvLVn5VdVptlRK632OeiiaD9FMyRL
u4xXFt/tvpLAbp4VrHIJbloUduIJt1p31vuzOcwTYhz4Rnt94lgH9GaDfV4XYq0U+dZ4pVSQtBGV
3Vb5i/4qRIxTPhdKTt6JGzzm5LozgJAx0hGSKHqXQZWqzWbM2umDGuDo00/u2nq62dpo68g0lJIV
7d6bPaBoyOvD+tLOjTX3WyURYsPD5E87u2ss7jeGSluBPY3EDTGXQLUWJmOSp117DpWgwvqCxoeK
ffN26qG6JAA195ra10/5aH93R7H2Ynwtsy7Wrzw3YdnBo1fRzbie6abQ/HZq4/ZcuXX+tQpGpdqB
vA79T4aBa8IGFIj5y9bmOt70rdkXm9btTBe5U903NvIC1j4HdJj6Y9W1fbU1Oyt5cGpd+cbN4ha7
rJWAYrfFJExoUeADqKoxy7BxKKcXRKU93tlZ3/0yc6EmHkI3xUekRfVkr5rTVKIx3NXZQYyhJryu
Hf13dtgZOauZhB9DRElmvyGRqNpoaVWtni380g4ZQp2b3vb7J1oDw+b+CX67iUBiSq6fdNSDbrQ4
KOqm16yJwva5sPs/ecVL2h8C85XNHm+sUi3+cz/eTRLE8Y1UHnsWrD4KN4vHjA9mbsAcF/nGVDf/
jPj97DpncIO9FRkXuwvyL3o5Ryv1yqVjrVxK3L8AmqnJ0kRfVhDtyfCjunDNs4Wk8rbMzeDkJtlv
7HXAVGGk5FltlV20UlMGz5ZiwPM82RsA4OWP3Bmcj7WezgejDNdURJalzdcfxr2GAxDpgYXG2vU6
z+gKF1OpGGczcMaHmBR/U+gIfg8iiT4PWjV848n97Ija+hCSIj76kWV9uf9Fbs8Ubii6/AA50BVk
eq5/AvMQp7ivi7NfdfMuxPblFHSDswvGaF65L974+OA4XoG/CGfx+a9DBVbvmIHG48bwE8o9CHoe
O3OMvapECUNFff+Ho2Ace398tysccAxgfupj1P/J+K+DFm44uDOn3DlztRrRV+3nNPnRkwlT+jhF
sbFSAHxjjLDMZC0GpbfbBlINu8wfIUgg2W3F58bvzU0E2ghtubTaz531O3fZX+8bIqkRKT70NrQC
md+l17ueoSUgJshNEX95/DHvEkfbNjCZfpVhWJbPcBWsdzYdpFUrgBSSGqkBBqhBLqu/7sLZGa2+
F1N1jpI+/YULipNtlbotL24cd83e9fvpx3tHyc0n4RMqh5UU2b2OaI9Kk06jj5VkXxUXvZnVIx2K
+hu6kh1ajMaauPwr2/nvS0gOkVcpxQIMC5HkWmzOJHMqjXp/c+b/VFAYN8w2Q694UH4YSmyWG/iM
kPuK2B6fqySxzI2CVKJ7qDN7+OKkepAgrYBb3bF1gBbATkeSrZo67Rs3m/ZO1pf8HCBMEM9CxQt8
27JpSI7b60WG82cAoD7gqa9F7TZwYDicihr/rY1AmfSLmEvFG/Ru/vbuTwOInoo3QASeOcvEyLFy
ymAcV2fFDgZtN7ZK3G/drnTDyzgU6i7GFt1/96JH0pY3PAFZFwD7rpeDNN3OfNvCwGxKi6/jwNsq
MnrxI4p0X91EjtK83B/k8qAka7DRfJNgVFnNXqZEjSlIFHRlOktK7jGl0b+vXVCbXdrMh/uhlmeW
DPXqsISOFWCoJcSu9F29QadkPA+lZuwq0yy8YnLVQ5AH/5kpf66cWW+NjCwP8hxwdtnxv55KCSUZ
DBjx5xyxzdCrIeJ32yE02x9WGb1X6NOmhSbHB+Jb4gpQ7LmO1rtTZDogvA/pOA94AGTfBgjC2x4p
v8ek78yVy3+ZyRKOrSH5Fmi+Iwq+CEf6h5tqX9WHoVPqp6CJQzDEarUnS8hpy+C0MwqKq1pupgfb
9afN/U/5+i79+xSR8QFMQzGigowl7+KgdMjcBsC11aHQhhDubWy42VPbOW67AWeWwhzTo/Iwlhhq
boI8N2j1KUgZHTO4T58kOS1E5bLMk01VZg5snEYfPjpa4nyrlLrRNz6Kr5/UxlVyL8+UkdY2lETH
wzg73QUx2qYg96rx51Bk024KUBL0QrvMvtwf5PUco2Ej5SjR6QazgwIWqcz1J821tNUd+lz7aRTJ
0dcz/WFShnhnUM5pt4OilEi/Rfkhn6zye5Coa9rkC3jdvz+A4tZrH4zEcqmGbluVGyQgC/cGVY59
rsPxjbVZfQnBFm/xY54vo+5YH1o960+11gS7CjzpNhZKuZJtXL/4//0hdDB5m0nWHpWK65nIqrBT
3NlR96L1afRTE0OxMkCvt6ua7sEvteq56uxgD3vEXDk0ZKr+fwuNk0IWUcmrqAXLJsXyPTxjAw6a
ItQPiS2Cz4k/+48ND5qV9Xx9VrxGQTyIi5j+AFnO65f4695Po2JWO3M2DiKd3G3fF9lJm/R668b+
Wsnn+hT831CkbbxP6ErfGAr5QLYKOzSNQ2R3+odIabm7am387gejs59nfy1TvBkanQHeXOAg4S6j
77V4dDpK37o1tbxD3Tfx0xhHfxBTbi8DpRbv/n5ZdG0ZmgxFHwu5IE4mqK7Xy0Szmomyb6cfKpRM
P3GPxZDQ7floJEZNQRhEs2rm/VHvawUxjdk+prmoaYsq9c4xJtjyDrKn93/Tokv7+pvIl6RHA6Aj
qoeLp6AVkFfgx6gfaqttn+eu87ea4jgbNBO0g9rGv5MsLHGh7eqvfqGJTWCFzkV1ouSzyLGZskLd
39dOLPZVDkMWy1brNAms4HU7jp7s1i0Pldr+E2MneLRChK2iAWHrGrbloQ+cDEKztK5EEGGXi676
eH9wN0sJLVfKsEBVyI2khcj1fPuRY+ROa+gH2DYa1cAGvJ4+PMIzxreA+37lFLh+BPw7leQJgI54
A0jg+HW4Qswj5GbDOMyTqfKs1vQzV1TlJXBMH9q0SqJNXHI+3h/k8uxhUbFJuOqgA/A/l/JmSQjf
BPqKcSjZnw+hBiomNkJ/Y9vl9Ek1IuUcNrN+8pVmrdu1PP8pMcJ0gE/CISoJ8ovpNSy/BgM7BceU
R9EW7GK/N2LsCdGcsjai7H9khZrvG2FXx6Qz1jShbz8uD4LXZhv9RF5Bi+h9aeU1OLbkOLs4QpeF
XewKywgviUOehiLYWtV7EY/WnXRtkPkLFWk4d4uMIh1NpG6CEi6SUaKCsh8Shdws4+nquOgtjzMq
q7wd+uP9z3sbltof1SCyGBYVfLnrRVXbEaLOotaOmW8omEw6qod3+2+zGsZ9NAdrIK/FN2WUhKMo
xFDJ7cnqr8NBq+gCE0XrI85n9bZx7W6XFL3xzcij8IeluO0xGR2xZabVTcYXP90f7WIxv4ZHqU7S
7+EH0zS7Di/wo+omNA6OKRf7Q5fY2IlHynCoyvhDlLXqLo2S75Iuub8fd7F1ZVxqFPKg4CqQKi7X
cYNcjdwmMLVjWvnRNwfbS89MhuAZwTX9MBskWLSZs5Uc9c2gkOoADEJsJYW6DqpH6PA5bqYfx9oy
9komHIR1uA7MJoT4z4NuW7VatnJcvPGBUWxBKpdHNbyLJYI8AF0s5szUjyFgtgO2i/4m1rTqYMTI
OQieV57rd83RLwprCxdI/3N/om+XM60JzeA9DwsNcs9izAN6s3o029axTqF/pZ2Vebo9xAcntOLN
rIbvsydEGRAOD6sZ9Q5DFleXuihTpBvJUCXiGDuj44nCcZ5CQCP5Zq4QvfTePzikcKhUYHckVV+u
PygqRrky9504JqzhI9bM9ZM+SIjkYA5fMzbO4X68Bcfh39FBJoTOQWMblOJi2VbFPJKsRfZxpkq+
qWJjfiyHIfukF3690WvNONShyA96amImBzLyMHEJbmLeroc+a+fH2Nf7lybG3Z0XUfFslHn23Nqw
UuikhR4v1CzyapXcaPCDIXtfTik/DT0kVBj4b8AgSy41BefeKPxYHG1tyJ6tLrM8Q0MUuKqR5Lw/
UbfHCsc2zVhT5c6Cnqdff5i597W8sXusvgsnPro6HBwN2Mvz0AigDlB+vSKNnH1UIRV5P/Iiu3wd
JLQ5CR4FW87SuI4sGm7J0CnsI8Yt1j+zyw/YVEaFZk2uaZ/vx3pjb5l/x5Kz8FeSXvZhinN4ax/t
QMP124YWP9mdeBCwFrza7O2Vq2khpcHyk1R4yUJB6wfi41J7M5rLTvh0+Y9cTd2LUvbPudYlW70J
289D7Ya/Kzc+611pnXoESzaYNtNAksWTNlGqleTrZqJBloP4JoHnthQ30n52j/W1CkX5ONqK8OK6
tx5ghl5CtzE+3Z/m20hwPMmY0VegT8Ppcj3NQN3gP5O7nyYX6QYlnpXdUNr6KUp0sbJul1/UkFoV
QFaYXNkUWx4ondPORZW72kkXVXbO2/Cn4pS/o3TMXrRMnVauhuXAiMaN+8p7RMaM99f1wLrO9pU8
MsyTkMoUdePGj26OQaQy19r+/hwurz5CUVulhyxRZzSgFku1r6e6t0cWRqQ206acWiHXxOxlra/t
wsn4VWem/b7XABcAMamWm7JeTm9+cTpbU0wb12ysU4j+/16n27jFxzT3IlFHu3am2nZ/jMubVsaj
tSYVPDmeES28ns4mxWIgpzZ1Cpym2nYIz3jqCFhxq3RC9QwhlKdeQRJfHTN3hhPYs1/v/4I3lg/h
NVqK5MdQLBcpcpGVVuc6g3XCxU3Z532t7/pW00+qW1ZeFdjVyn0k/76/ahGvM8xwkVWR6/VGHUP1
c7vrR4t4YTV+zNQGhRW/xgrs/rDeWKcUWwDkg0IABr3UCDDzUhcJNZ5TMRZf1HroHxG9m/7bR7az
VmB/awb/DrWYQYHGb9kmkTjFhhOca2CYLyZ0BI9evb8P2S5f3z803hkMjiOMt+RiC1JdgtxXD9BW
KmpWaVtkTzY31VZyL955jMnlSREdZBr4SKIt7sRYHXLfAThxcvw+iTe+CBwvoGdkb3qR5yup7luf
jHselXGqVWRG8s//upqyoDGNVA0RXcKN4hCkhnLpdEoFCSDYd4fC/frVyZgDWr5hrkNNk9FZcR3a
Jy3KfqepMT2p8VxtSr8c3z2D9AVkTsHekk+lxaC6fnCawu7sEx2E8AOsfAOblEGKGiJbcn9d3J6X
hKIIJW9c8FDLAmPSwUrzA8M+GXr3IFLpzuwMLUA4B1CcjQqAEYr5y/2Yt9/MpUUN2IbnlEZ1dXF+
Td1s6rUz+6c2qHWQoDmKn6UZnwCJrimvvT51rk8OWpmyU08bk7bO8nFt9iPaV6mmnGLRB5sGlMBv
/Jb6x7obvqZovp2UVBh7iMvGNisrSVmrq4OF3Ox28kP9oR/G9piPiXnU48Y4aXPyXI0zmMsqDZC0
dwyPDmL9j4U9oGfBb9yLFEU5RRHBTlix+J3Eg7ggR5XsStMcLoo52Kd8zMZjXzbu1qqxsx5ie83H
7va4dKHZ08siOeR9v+xlZX4/jg3p0AOJg9hOeR0822ZirFT4llVHTmXCgOiRkj60XpZVckMLUmsy
xwBbRjc72GnaeM2c9i+RMk2bIc76p7KiUWGjZ/ZSmVHskY8PoTcLHVw9HKeOprKOff27VxfgA1A+
lBrkhWxcb9NCZA1peaecwKCOD2mItOAU5xZ1ss76f4XitJMqAzTMF/u0SOrGtIpJOVlcx08Q3JG2
BuT0EPT5+/ymqUMJCesAg0kjANz5ssKbzm2dILISPdh9A1cpVvSTGzbqxg4b5WQ4UPRME3mqd04l
QYHS02KjcsNlvzjx4PxxcBhj/ICwWXOIOqs5GE7UH3IzXrvhly2X1wESAi1mFizOFItDwU+GprD8
PHmYjHxud64xBzvDKeIJWV0Hxdm2iUe83/UkcrHiqd2foumjlod3Nv8HME7+PpO9fydc9mV5h9Bb
BOp8vYxsBX5PKPz4QWkLzHhGMV4GfWy9scnyFTL8TS7ANP8dapE/dmlvTdboxMiqOd2mDrV8N4VG
uGVB/AoC+qj3v+oCiPC/Q4P4QRsRTiDn/vXQ3Cmjbl8hhdh3heXlSlFsgyQsd/o4T1AH8uBxsIDR
WLlt7yfF6CA5KDMQaQQj9FjLP7ioC32egr5E+YZ3UVGmwXszambE5rhGSILlDq3n+hf6dl5qsYHe
DDdQ9iHurG+jrgXfU2LuXTMt1qQb5d93dUsQD1AGO5jmrrwuruNhqhMM+AAkmMz0+T7O5/opzjtU
WXJb2aDYUCmbQQ8rbyZxzDej2cRngRHeSpZ7cy9KFCbVSZncS42axXcBkAUPqHSSh04FjjkH8BbR
CMj2Fnv8vU8IGYq6vgZvhBfn0nGmbos+LrD+eyiTVH8KstTeYOAb70LNHi6jXwnPwX/hORShevYD
vMXuL8E3VrxkfHF3yN4QBhvX8z0iI1i0Q5U+5Fo/7p1GDR+KWG125VRMnyw6mivxFsC41yXP9wVu
YRtABW5U4cZh9ucy69OHXowGqyoZwK3MbbUZXJzU+GdoeTMcg8Cb0073ihF1HnbCmuXizcuNaQfd
w2VJUVjWpq7H7Ze12wM+Th/s0R4/jUDb9gFObQ9m2n3lT4ZvhuKmnpiayBMtjkDvva8ILx0fSfhM
2UxeLLB2roLJL+f0wexSn0JR4zw1ooweAE6smQHe5JUkHqD/yLhopvDvRaiyh5rfj272oFQhhwpM
jS99geeE4iD7h/Sbp3dRsiZzfFM3ApEHPp0+MngaTo0bcJ6mAijW3OZhLGzHU2PkHBs47pCjwgI4
VY5YSwbfUO3cdNcbRndABsf5CEXc+mb35mpbdnmskIVIByneeXjWaLxQrj/36CpZjtrieFRMNIY3
FSCNY0pb3WO9leiQzNlTxDycprI3v9Porw5h6yvH9+01iqCyQglxjIYaekGLNefUsVUMBdy0znDH
Jw3bgY1lF+EZ3Y/xPNrVWmF8+eUpJvGaBMIhoVswdBdJAxbKJF65pT24Zm5tTZgDW0OvScJ0VXnO
UDFAZTgXh/uDlMvprwOcnEGqS8IbIRPjDF9KCFjo63Y+BO7HsKwUEnY7fFZatUeavjO9ou2t41hg
DqKQeq7sqcVwXyPzgqJeJ+vyaDItvvEYUBiaIOZpiaU+FIHrHPAmRLLUTtsvuVUjAs81txJ0keAT
lA8JO5vSnTxCl4WKGM2QkIJLdmnACm2TXvP38VC/szEpo7ChaMLyDpXMusXKsRq7ad18zi6oknTH
UG2NTdCO4aVu1NlLtFk53f+Ii/vvNR41CsSheV2TlizS6Qy0zxBYU3ZJHTveCubuWI8t3uOzvtbj
fQWGXy8YFijYYdrM3AtkGdefrQubpsF2N7/Ackd0uQGi9jGtU4FlV2PC/E3AcbVxesBQD5JY2WQn
HAjUTxrcxgt42AZ8gomqsUEFJygd8bUr0De0YaUbWz+btN39mVneX3JqwI3qfA+XPj/kqOufC8R8
VmC2Zxf6J4btRTVcXa1RokMytJ95ERjPjLT6XJq1e0H6zNhgQK2t5I1vfB6Qkdwa9GXIzszFaZYX
ZdzGoZNdioBWH41x37Y32YCSrK/O+drjUu6bmw8kHVk4zmnnLX3/ppbh2hPRrGCezok1XTDGcv/k
nVI9dPj+AVojMy1j91vr2r7qBRYFEsR6822GdPD+/vwv8pV/p1+e4TQXSSGWorJxZJoKfhTZJUyK
yUGiSXkyo5oqgmGeW7cwv90Pt3wMvcZDRBrsFd15WfG8/tztoNEtV9T8AiAqpzoRawjmB8KzfVN9
jBSSlRZ83I/KacwvTREbuyI18m85idPKwntr4FwcWP+Ad5SCGtc/BE9HLdGjIb/kTv6PaPICtatZ
PEQ6uLvBdlZW2JvL/O9wixNn6HDKs0SWXyIayft81IvvcTnNu57t6RVm+N+mmxR4rQilOH7aIt8V
rCkCvD1iCm8SsiRdL65HnFsJSMOh52Coy+lsBK7/ifZoslPKVtnS1Xazldz09gJBBYD2AWAp0Jys
2uuARjPI5pOTX6YUYdpIraLtKIsWPeJXR9VGvF4gj7a9v8Ju70uCUh6hKwNLhOjXQWsRlx3FsPxS
R1X5oQ5xWvMj0R2GqX1GHT3amaBdjvjPr6nvvBkYFIZEdTLiZWkqJUPRAHXllzhNZ+rQQj+hbNcD
xhDlwar6ZOPHrbJByHwNn/DmPANJtlGFpG2yfF3VSUIjZAqKSxh186dYKbPHug0Lz64z3EvNoP4Y
lWJNW/ytoCh5oEhAfiL9CK7n2R+1GOGWKr9kqavt8VLpfquhS2t4SKMfo2v5j1gYDyv36JvHBwcn
7ysIKtKB6TrqCI8SBdciv5SzNSYe9+e0a6q4eWk06w/2reLJaZRvFXT9izZr81dNa9otQgdr/ZQF
UYpMkGvr7x+ySI6AJzjJNFH012tE6nF2Vz5VnYWkQDlEz4C2k9YLKnX+mZmptQeCFB7syJ34JEVx
8v2i3NP2DR/5cGsllze+C9hpmBjsO+7TJcOgFLRYO5GFlwy7F090zrS1rdrYabWRobioTXvUY8yV
w/Rm7ZNxSOV8gBxSxGu5032lDLIEL5tL04cB1ltAyTdqV6jthvs9e1Jqbdj3VuDuU9stXu5v+JsB
ExsgkKyL8hpGH+l6SZBWBA2Py/AS2Xb2yVEL6GHIpJ/SfPgnAqzwNCfpymm+CClBCXDcqQwDC+JY
W6KQyrFJjCGt8g8lvl3RofahvqUbwLaFVXi0D+32WfXbLt27ejuJj/fHuzjGCS5rv1LghCeoJPVe
jzeew4z6kd19KKq5OPO4+0pKE2+rsdE2SKuMKwn5MhzpkBQekSgQyX1bHmtd2QurMK32hf8c6m4K
vw9W0m4r3MuOoBmN5/ujW+T/oLKpDnGWyTqRJGYvjpUGhfgxDkrzpczLYtugQPUxqGL38/0ot4O6
irKEOAEcgKJkROZLY8zxzu3H/lTQ/v7QqgDyR2rOK5fScsH8OyoYKjxUpbatHPVfvTzLrLPMEo35
UqV5mmxsq/+s8OrbT44dHIsqdc8kS2uPnEVW++9UIndEuQB03g03Zkosus7taL5EmorHQwTHX7Sg
po04slfGt0xvXmPRvaaWD4gLWt9iE9aFbeauMZgvKt573qjnsZfFqEYIRPVI26dxF5sCqaXOSYCm
28MhKQbl0/2Purwc/v0RsLBl840dujTlxI0gysUsmOW+7LxcE5WHhxj690YxbVFSDvYiruN9ipbI
5wIpXU8P1fpjBZfUu/9L3pj5V0MITiON0uvSEippHGlMEFsvoQjyndVV0YPewH6fi2JNGOaNlUWD
Rj7zePJR3pV//tfKAgFfajOqry/dFAenHJfyP3oWxNt8gOnvm5PrCWiy7z4ToDJS2JdvGKBMyxKY
CNIKINpgveja8BTCs98YrgIoJe0TUFr2WK2Rrxf3i/yy1BXxooTpLon2i1MB7zcjTvROvOBCB67U
jduTO3YobheteZl9dCOSogBmMKIucP9TLtQ0HBka+LLcPzzXpP3N9QT7Q1ujma5ZL+UE1zcVFcrx
JmruPnLs+8lXh22RBNHOsrE8omve7Ycw6z0bc18UqqN0p8+6DskIGyi6CUj05KV6bIJ6DdJ+vQ5Y
8Vz6VCVBBsLqkXpf1z9Ti5Mw5JYUvymJq+6Zcmiqn/1IrSt36xsGMOA+b+P+a9YVgfU+14DX4ISV
xGGybgDfiyspHAzqr1hU/h5LO9on2EE8MKfhNvkf9q5kOXIcS/5KW91Zw30Zm+4DSMaq0L6lLjSl
pAQBkABJEODy9eNRVT2dy1jm9H1uVaaUGEESwHv+fAGP/Rfd8/lJ/6t5/vNSIKbC0QFJhWci/bff
M+TL0qTBnL6PLMxy5oJKP/nNgiBc5V0b7rQ7jPu8jqRIJiMciar/1ukLvPQPViwEgDgJEa36/dKO
Gm82AMD5h5oDle6mIO7Cty71K3g/9LU3VcSBy8L6q7fw/JZ9/bWxmaHexJr7g4oFst63X9tnvVzG
sPc/Vt06kK5ldSxK+GHF/T5phs5qzPgj19wFECOm1yCHuvxy0W2tSehXIMLDi6MqxwoN9v7n6+Pb
kxSfCJo9DG7PaHj8R6LRtx9smJLMNg53P7jGRIeEIN2Uo05ZWES67Z9dhoL939pdAXLDBADSUnRZ
Zzb2D1YAqQMTQZtE9RfIXWGItszTAzL+ZuK1bf3+82/3/ar641LnUgGF5fkE/e6216PBgusX9gVO
fyy44BnesgLqp7S593yeXCMmEsF+WGtJ9Isn/sOVz2XlWfoJ0h2YUd9nGYGROZpq9TkCKZFMkoMU
m+67Ponb3HYQkQ1wuChifxjdf/fmomuGZyDID0hVPIvIv32etkIyVZvVyEN1EszkHTpGeUcbCimo
otuf391vd3U8SHj+nE9IIDAYDqJ//fZaDjYyfM1+oIRHcbVTsgUJoFETWTqPXU1rEl4NIbdEwz/w
FxX8tyc0Lg32LU6S85t7Ng75fv4/rBaAGDAqRKCH6XJJs6UqWzQxV36PWeHPv+YP1zoz9xEYjKrk
rHb8nsilmWPABZEVvqap+Msaz5WTyzNrpF11pn9xNv94tRiDKayQs2DYx/r49qYKjwNaX8VUY5iL
6Q2JY9ESzZssIxMOrl9c7YdHiFYIowFQ4bA/QS5w3h6+Kj/cNaQr9Zu4Ji4N3QlXg3MpQfBjFWJA
0kTizPOFYCGLFnUKljB9/vm9/f44OHdDKPjOc6izovb7kQwsx9smsEFVk1FhDHOZBG0gt2Cn22Sj
5gwRY4OifCk9d0jf6xSJA8QO2NR+sVq/3wXRcEMoAeIXZpAYDH3/OtVIGVuTbEpqYpKAbY3fjMdR
Qc4V94lEMtL6K1OJH7YHvL7gYmPxYB8Eev7diYuMk2RIWwsFwxzw9tPSdreIFQ4elHT9fAXgdZAD
km1/frN/eNi4KFixgF3O8BrGvd8+bN8aOgPSwkXlNOpb29ZzSQNuyrBpqj0AZHND42AqItRBu59f
+o/X9qsD8GyXAHzrXE5DBgqg/rvX2lYMZ5AK3JqEKOn1ndtPei6GuV1kjv8P74O4ntVubmb/Uzy2
7CZofSNf48azFxqukBOJlFgeIlcyj8xJu3QXjMvwGUT96OQler4eTA1JOaPR5Gw1NKbzC/bB6WJ0
IUjOxxGCsusEVhXmzw33P97m/6Qf6vrP76D/8V/4/zeFFGtG6/G7//3Hib0NSqsv43+df+1//tm3
v/SPq+5D3o3Dx8d4eu2+/5ff/CL+/l/XL17H12/+p5QjG5cb8wGXB2DKzfjHRfBJz//y//rDv338
8Vful+7j77+9KSPH81+jTMnf/vrR/v3vv8G29KuHfP77f/3w8rXF790pM9Z/uzPvrz/+1serHv/+
WxD9fh53Q6eIlw7gzrltnj7OP/GD33E0wmQCc/iznvKMA0oFUPPvv3n+76gOwLfCuAjaYRi9//Y3
fb4U/t7vEI2heYD5MOi7oGfEv/3z23/znP713P4mTXutmBw1/vCfcpt/vZTYcc6hTudRJUAgVGff
Q08S9ZrqZvOYDswp8YGX4VL7KQLM0VNegetqiYFj07wF9IbQRWR+98FmiUd717FwAdu2QVjxhWMX
Cygz5F77NhvXXxGXOy3ZfBEsQ3rjGhudYr+OTJ5OzCl8kDIh+/JAREYwt2jSO7e1Ittx63eWRJG9
rrh3ITE9eBoiq8UJYg7aF6pLKc995dIFUfSjdkNWgLOoYbAAOUH1ycBaN0DVLCdmRpxL/bh2ZVAl
APFKKdFY7/UMPmi4c6yA3+mURPMn5fk9zJ/k3LTIBZUVgOl8qpjon/UwuE+NVRG7aBbkI96CdDvR
x8njc8zInGars6lZhQg1LE3wNYYWKGE+LXqF92BtA1Ch6nCINemNTRAW4uheaPib18HZ3TJJP6aY
rzavYNpSk2F04ntvmM29RpF0bzsp4dyazrulDdM69wyCbJIQgAC4/OYunU1W0hUG7fBiUVfQaYgu
X22TbH3bWNipL6q5NEvqHCQChh7dVYXPjZD0pk2qRhcDQtnrXbh60XRY12RRRTUtbIaJuh1RQeCU
H8E38oVxQTID1Q0OxC7SGrxO2ZPT9UgMwm0WQwG7kLYjIFcyVOgUzt16WdQuRSRogRzneSa9yy1S
UoKQEuYxD638lBV+X7UeCZJ6PagwNZgl9fG1cOYGoEoyNXdV2kJ7Gng9XP67VjwDlvY2kzdm+9Tr
HY2mqOICMz5MvkislH5x16oqwKf1Xwxw6uO8TO5h9rK6rFgj9lCswz8uzk4jaqWdnxnIB4J2uAnr
1vvAvLy/wX0ON3S2wwalskD83xSEOIrx2K5ppHg5ui6M2Py6xV4dKB/+/8nSXSKTkCOxBqHyMBRR
z3ZiYqsYzb4kCHHO7dipt7qXyWYWU1cuEx7QhO6ywCdcjlNKTYEWVG1Ana+3cu38fFyiAJb4YKNw
qig+c1ObIlY8vG4X8L0cW2uE1VoEsUymL6q6sQiYCSsy1916p3tqkVvNkhvK1uh4TjuBvlIi5GaG
4esmsmmaL4gCzKd2CXeuEW6xBmsFJ0MwByU8RAuWQCmf1cBgIX3wKbGpa5DXt8BrT05+AbUOB5AZ
aeLLpP3cr6lz1aVIYRPgYRNhaT3kaCqzXMMJHzSeqXWKtqZJfOj5FFxnfIDLGXQiW1PNWR72yssx
Ni0DFJVkrdQKr47xsQIwn9deteeRIcgjpeWaem+g3Kncgnq3nSTkqjAufkeM7sfSO/VOOkNIOhqN
BQJ9LmjXHL0VZvFg2WwmB05E4wIMD/vURHTk9sTYTJ7Alt5Oo/Q3mdAhqVSE+GklwCXveZzDkgVO
IdnsTXnIKtwBSCQN0gnyxZlpCe+0I/fXHTPJlymocreiHDIpxJfljRd2u94Pz0Y6wa0xnoe9lH9J
fb1F4uI1CBUM4mm3OcJnB+7wFX6OXEZBtMpMITsOtfHs4L6h2GzS6D6TaJyIAwPU3LX6ZsxsTBzo
dcnSMPmA1QVXQn/NPXihK0xEianaG3dMOoLjH9bP/QrBWLCSaliqAhK+zzOfnqSYX5Y1vo+rep+I
KQJlFO6GUWZgFxV484GlVXhsMIQrK5+aktP+XSfttVgj/6i6qcv9wb8+a/92sGcSpE3SKy+qkBKf
dNgu0m4q0eARTMQZmkmwtVqZ3EjhnAY/fFMDVMVM85LK2dlQbgcifARvhvyygsIgh3PGA9jFE8Hc
/m2axg+6aHVUKe4QMlCLrHE3zlTfNGC7uIjeIzB1lXk7dFA61paV1cJfaBqd6gHJATZyc9mHbzqT
VxGSvgV1X4yZDy5StIrZ4o3rGnO7Oukh7hrCRmAsVbyqTVVhrOvKYTd3b2BUQ2pf5SzSL92s2mIB
8Op1cswh1Q+LFlwpS8e7YJyc3HQDPFEZUjtAnDQkqeRzMiP9dWzQtKg4y/tEtSRL5D2IIOO+heFk
4dZNPkbiwUN/SPhKN3Wy+AR2yxqKNOrkcUfnck5lV8TcUeACmpZM0sXp5jaxAzIol+BKDtFF0mB7
6X0D8xk55/hMyK0FMjx3GU6JZt3BKbMULc4ZGiVXiNV7X5tk72TOFuZZSzkBWSszhNRuksF/ZCK9
xsP43A0MxvphvMucHtYkSNKyMTtNA4sJAPh3yKI+NcitFSy98w0Y9ujMsiyHDXNEQrE8Uz5exWOH
7z4NnyId1E9+MyREzVG/67nXYVGNegszpOlpTRd9mrDZXwaQHj5ysMVJbJ1Dm7D5C1PUFiCM+blQ
NMj10m14jQ+TwHymUPAOKYAWi3sv7E2JhR0WqxnuEQ95ITWOd5A0uk3MxhS/PViCSDjkgSbC4OSO
0hxzrQPMPjdmzBDBatcgR6+tTkM2rqRx05X4nhIbhM+MRZeiAfP9CnubX8kXb0WXDVuUA/f819E2
bKtbJZFjn24GyIprki4CEdTBUG945X00tVYFRmobmFIu+ZIlX6zLnlY3WilxdY8vUsFzNLa+dy+l
xfq1yQtD8iNBtFh6kWoRFwPI/8Tqbiy7HrKfiBrn0oWU/WTc7JQKZkiq+mtgAfOp0h498iUJDnPi
XXsr1+XMLP/kMjfYeFPP934jmisujLwcPRf2l3J+Ao4y5U4KAa/GfszJMkzZlwU6U0Nk4kL+3SIZ
8BmOTlHuZnV/m2FMnGUdikUYEH3SuGd3btVip1rMnBSmFrzwkFR6nyS97HDQ++O1gR06JbBscgYy
T1Xcl6jRBBoS9DFIScne9BgYUq2euzcGYb+Vz97QObp3oJe86KDpLyvPSa5X2JIjtGQAD7zycOw0
Tt7E0HTPS3h0KGtIAvrJ3NUPhp/XB8RFx0Z6+0nUeyaxHZqm43c1Jpx3a9B9aiS3x7mFOR+mAEtR
995yTKpYbOCoNO2TZfjsco9vQS2SO+ZVZS2BW+lYXaixHwmm0Ftv7rF1VnIzciUPkEQbVAT2MRte
UfHeRbV4WULcjS4MsK/5ZIUlMwIRT1pUBVuzdO/W9XZxultJrbBF5Y2XjQf6Q47yud5ajV0DTKO5
sI5fBwNCbCLuhmXvwkHsC/6et26h5U/mZ5sKP8kFcy34GaGC2PTOqUPJNuuyMMDItJ1jBFB3NHFP
dOii6L1FXxEdNO17zVDGTee/DouleSldiiQBAQ8B/PMBMzCXRrpsrQ43UdvzY+UP82u1Jsk1z7rM
Vdt2RiIsWQd4feYihhqtnEETPAEFc1p4wUBdn0888gTE6WqRetwgfcGZBXZzncafY+Os9RZGRCwR
m6pjYoJtN+qKiOHUjJyoSJagb6OTS4e+BWcTb3tSJMNAKQmRpIxD3OkwF/AvYecuGN4DbGoZSIFt
ChuDOFio55fdWbS6W5vVbRhY5VqbSyT2IPMY828IHLAlGRWj0kCjnOV1z7k7XCQjW6fTorOgaYjL
tY7vkYiAYTbqgC7+8KZo/twmrThxySQtO+BTOI8wrWjt/YSzZt7AT5q3RZI26eNo4Puam0r0W5wk
8/MiWfrqATKsnoYQKoYlqWip+fqFrSmFMR4K4VF7D2DRXalgfZ4h4SJQOuTGNaB5DrQjazL0hx5R
4KAVjyTuzxzQBpuHTJNDMIkURvxDmPdyfDa+14IThnNjHtIx77RFzrXCjH1MnkIX9VuG8MTL2a5q
i0BFN0dOT1pC+l9tF5G0hbES51iUgX7t7WoBd8JQOh9rPOq9hAk2Ek3N2O6U15+ordR9sK4qB0uo
AUUECzAMzJVoVrVzvJVueZY84hFfB7TCgVXvMM6B5IzHDzAVDzdtNb0O83yshMsJNq+rBbhGGyML
va6nvkgDvhQ+N7iiTp+E55YA5ZGIqCKbN+gksNZsHgwiLp0AXYsNb5SsDk3QP69Oe/Ra/Rwk/DZt
1os+iK+RrBERb1Dl4Gs0qiuD1hDhkPAprA4KDtO57Jolj5L2yxp4NxBzWVI3YYOcdQ+VDkTcoCdF
RA/2YWaNOVgWFNPcY+NFMBUo0Dyv/aWAn01G2pQPOXSAfOe4WQtZIYp6hCG4BHkEV75ILAlaHPKz
D8k9cgNe0Wi65TI4X9ym3aiMwq8wqVIoTlJUpWYcJJHc7OHJk3sQCeQwgJIbYAv7gbYvtpcX6yjQ
zLLqLuWK5RZszOMUiD3j/XBcbX0ddcO6BetBIZJWX1N8TnKWmJKuzm5ZM2yyhEK+ZtTLMEavtdvP
O5ie+nBwiFb0Qbwpgxjs/Vic6mWxcAb3cRGATG6CE2txBbZSkUrSKMZvukrj0BedtzVDzWA1HHzO
ZH8bBnoTuEgpweeSJUZhquyjqL1JnajeN8M5S2IOTO7K+bPbLa9J0AWFTJAh4bSJX/arXwZr1xPe
VpfIit7FFiEyQeBhk0uGbYK55cWiEpwq9RKh5NDOAWvyqXYwv6TnvhHUvTGHJyX6mjRmiHSlX6BH
MZtgVk+Bv1xOBn/87MYDcLupjzwY9rLmmhg2b9vIzkWTDB2xi4sKwWFIBeq/WNvfpxYqLXzAjISe
fh/p2S+tQSm24D0Bjh+h6rCv3GHPpgNDsUUQWcbNSibtnFCIRoTV/IRn9OzCsoYMsCMpzBCvxWpN
hVq2pdtpAHU2aJt8xUcuIzhU582ZSu9wTvo5TfK69n3CnGAsZ6D4ZAIHZbf0iUVMZz0RZ+YhyZBh
uZuqVENN7F2pAV0u1CasALvuNrD9kx4p2g0XpuhmZMvO62JOWDiegKcqYmCcQLjIIuIH9pMftFs/
GUqFqWneraLNJQylb+KgqctGhmfbA3ZozHw5S2Cb1q6vALmHQtFlLIcRztNV1aAtTkAyDJYZ1Y6I
3YM/dmRsa57DNNzZJsiyAK+VteAk1VdY8nAQpWUdrU9O4B8XWO4Wbup0uUxijkD7CPN7BCkT3EVL
snA52S7YpFkN5/pUn2sBkmHkxGck+TlLdVUhTDCf0vrCdaZPvDdPDlCgKp1Ro0XeZcaiBeWIyFHQ
bQeL/56cE+dtfeWq+i3x9WG0mPWcmz9/3FWLS2GkE21A+w5yB/wigiJ+zVPtow3VnzkKZ6ji1nxF
R9JqtcdyKgWwgyJjYpdpeWUCIFQZSB52yDtwT0ygcx+A1Hs0+32xgH0X8C8CtbqBRc6QojyHa2gh
w3ELE/s9vEEOKVyc9Nw9p6o9TZ2zE5M6ymF5SCO6q5LxLsqg9Rd0+iSi6s4/O8ujqAA2MzeUIOig
OQR4Ays9bzo4ERDZsRKgiVfYJq5OTdBedXodcgojF1iQVo+0k/s1HH2SxbLP4VMGvD6YbvxerOie
qvqqjvBDqs1VP6NCD2RbpDQ72lHeDVqUuOAdQiaOY4NZDsYAp2yeTp277FYZ3ygQeTsUL/WaAW4E
Kkr6EGhVh2q1WvXViJoY1mSjR0BLyfG+PdkhOmS+LeSMbUDr9ET9DOiDDjA7D1e695n33mI+Snot
yzVGxAwdcRNRZiXtKWvrEtlIaPdX/ohdtICbzCb0p/faZlgZs1NtZ0uvwmp4s0Ncpp65gO7g3R3n
e5iX+IWEeeYN8y0tPPTEEJBfgIFtDyxxn/BnKbagNIcFAUKHVIneSpXaV/1bQLttmlWHGrGFJE2H
baDskvNwKrs0KngKEa0yAGW8aXg1kNZiR2qPthleArHCtzddrlSEVR0ibGabRS3fztFAkmBBQRVt
2kG+ZnK4TwVCaHykESNQoQzYjFgq2m8Wax8gDG83fStbiK4wfDVwyWepvFrSsIQjpId2ODrvuR+d
9h10VT7O85iiKbMFUgMvVg8xfhUSQMYJ0IU9K6utuIbvo7mFw5gdptzUSzwgZJD67W4FdJRtx1gn
l0E3e/be11B3EFkbV++w2KOudNalcd+mGhDT3Ip12TUxWimAjhzVWR16RdfGOisx8a3ttel7byuj
dtyEXTgiHHJtAO+EPfizRTy79XTjNC4b9r11k77GPa+6rJwRcf5u/FTVF1PYxUWNcnW6FhNqsAJ5
ywIZy03A0vTQIlvDXoAd2novyhGfgUDQ+BgyUQ8P8+gigILiR5q0bjCNWPRwpDDbgaVd/THM4Av4
4YT3vDL90N4Fc4XiEbE/V6MwCPhF/lUV7TAvBnADQrl/14BucJjtJLdnoS3yvMbUveyF28fblI+r
KVE9Dm6BpmwSR8SCiuGVijXsiFIdIpk4/KHnrUGe40JAIB0uVdPQJheLvVcwL5kLGAuMNdCHsPEJ
sLvVPbmZE99QKEuXHVDvMCMyQsB2oSXAfWASHnbkdtqMIwKXSQOlN4ZkoYJ9pXK7JA9kDLsLiwEh
TIvb1tDyrDs/Wr+n/iVCrcPhcsDkrinFFI60wGNnEtPimk6kMa03w/jTQOK3LD1t94CKArnHjCud
oMsB4JhIo4m39BvYqsuA9CuEgKrz5D6dOfKwG6EyS/zewX9DVB+3G6ihT3ThA+n9yBElhhwIPUOS
ENgzE2V0LSPp9ShdTCLJCKWROaT4GSpSac4wVio54QyvYl5XMq0e5kinL9qi8ssXCXVzWcNNfy7g
Ir22+HDQOcUrkrsyi2RPJBgPAHrQrvhX1nhhsxlnnpCU13UBa7Vli3HGTFrrQFsHFvVO0FVCdzS2
18xLux2o6Kc60nhsHlbjAfGXFoEjWmwNXzMsUKoOfRickFQiDtWyuiRem9ehCmDWotcRwYA8OmLs
4hZcJE/9dF6OzroeLDT6pGk7u6kENmuVTNhl63mbCQX/XiMkPKt6AMtqrggAaLS5VYwCFfm2NghZ
XlG15Kbtb1xHw10aHiGlF2hMwBmaKIkklVL20mADpSOGKsMGz8vmM1+i98FZzaOnV5oRuPk5hy6b
8DYNSXPTjMLPq8EddsGkHwAN6/3s9g68BvHy7dEpuCTo56mouBPdgZKtjy2bs3JKhjM0Iy1yFFYG
3zb/pnamnT8IoE7VwIjrmVtF0wsfbg52MG4xOaCleRFVxGcVyspgfqxt+BH49XQ51hSGFwGbTo3j
PWZMLSV8RzgBdFBtMWWDdIVnKVFBL/NauAACBSY4HYxGIPIlimLqkk3SYiuf+tKo0M0BzAGtGS1y
CKYU1iOoQibbZBsmWnmLnJrxBhLxY2xMApUaChhDkYlUrUtfxp3TbGUAl0CMnfSjdmO+oT6t77Nq
PLVr9JZO1SaU4XRogDFumtmGWw39yVuFaUHJWQ1sPYJhT2JB0tYcaLHVVWAREbnAYsdb9q3NkosY
xIzrRYROES103DPbPJkGrucML/xly5BZmfWVA3J7h+ODBx3olZi7dUnWFaYbx9xxkatjpIMzvE4y
JAyKThPAmYYwPPRLDNTcm7YPvHIQqSkANzkb5I5NWyj5nFK55qrFHgOnhCp7WYVkR4QSos8YMUsR
jpdcOhZDKAu+0akK56XIVj2gd263vQYTqjn7gq1znCP7EztH2vbDodfYYWwVo5WCNbSBiwlBji2K
AqA4Kewkh3hICaaTzgZIDogiGGWi9HOnLZJc6nxMVkXo6nu3C2xjOxA8XbTDs5tuI0xyCg/97QaJ
DoGG93EdY46Wte9JIB9rWGugOnVqjM2SW7c34WYGoZ1EM33pY8c9pqIL4BcKsZXfw28d83d3o+r6
Ecm7kCcqLyy4xgClrpJUE7R+7XmeEcFRJqXXECE0BBYp8h7leXAvmyku0SzSBxsHiLxlb6z1UpJY
+dB64iFeBrlTjXwRfkBvgiZpLpKomc499LppOt8c0bJ4RIzVeqpdw7BKXCD0SiRFJthEoILG9rQ2
3a2NM15MrQb7qsoEtMZIC3taKXrWVrTJAfSI4UbOeiWWcvEqfWzKyhdwr0/S1ZYxXEvJOEdiW7VJ
7k3wV4rdDhYBvfDycJywQwlUG6SP6Cutl9umAUEZOdPRHhGT1UZx9d42rrnomvCLmDCCqJxKXWtb
iRxC+80MWKANveGRDrqFw8IwEpF0Q84nrbGDyGzPJZTiKdh1OVumI9SQMyAbNFKJ8uKyGlG2TjC1
3uvQA5nVXjV01jfekF3YrhfFGTJDgyqeACRRpC1NIm+mMbhrWYyJgupZ7s/2lrbgneAgLSAh9XaY
h9dF7w9tGZvVIZ3rfmlo72Hlq4dhWU9dyvZG1h8QGDVk7Hq6EZqrZwjkYgI/7Imo3iA8iqfxZT8u
11o7GKRQEcx5Y+P7sArHPQj30bUyfVOggnMKmzkM8pMI/thWTsG+Cqqy4iB06Xo5tdRJ9k2Exe93
LH7GIBGXcbmP4C7opRzsf4xO4wWcveCDoWqMl8/+CbNUr2JpMhyd8FfYjb2zXgD9zK4dx3PBxcvi
Tew53kn3Iejlo8/3s+FDTwRILDcpBXbMrD89YuGNuUAiwXkZP3fddO0q+Yi34aHWlgP4Tj5zwOgF
nQDOQlWBsnaA+Z2h7auPANhb4POIkwyTArPF803A7j8sfbqtpq7ajTiWS6+S7t4Js7GQY9Z+Hpf6
kbnex5rEAar15cmFqSvcamFRs/VVPO/qFHqRJlUZBlrVA9x0z1WR3THc763HebzvwtSiBMpoilbC
dKSq7ftCAQHEEF0VMz7pyWf1CjRxjtFpo7XB/gk5J2OduUlWTrco6+YNmIyfWAzLG2Yjtu+wquE0
LSF6bHVVbVFKJHssnyD3mB/tVj/uL2QgXm3b0L0r0/7BGRcAxvVSdAJxxTxGV79qiRwIeDzDjLAN
NxNmEwcKO29sbxztHfJjiIiCpVRJJ8okYeoyrpxjMvOiTpPjbNS9Ts1D64eiTCMBa3ab8FNUJ0cs
Fnbw2BSgDksZihLzFhoYh3EugCPOGITBrAgwssa4MxsEPYI5WgRh9Tpk3nQnp+xiYpjbZPBcDuiJ
BnIk4Et4RZSxlNTLFB2rClCr76CNxYrxzLzTVRSdeomqLB8B+ffIy/uTfvj/BKPfzi4f//FPBs8P
/KL98NG8yvevGUnnX/iTWuSAWgTZP6IFYsi4wFwOwaP8k1uEdfv7H0FfIN6CzgeiG37rL3JRFP0O
/+azEwfOY/xqgt/6i1wUeb/DjQJrFCxEuM+cf/TPj/Z/IBd9SyiE28PZcxOCUWh1E5jZfG+E6dFE
ayQfdHnvg8/mwe0j65Rf8rV1tnAvan/BX/xO5fDn9fDJI3gnwaEKdMpvqX3Chxu7rHE9LQUmBE61
tkBTqL+xmY8ZTWzHbVZ5Co1yhAQLoZrnIV0cwsdQYU3L5TBO8+0cdeIAVBcUaeMLZBlpNApfPcK/
7tPXpKtv2a1/fM4ITqQg0YLFD6nBdxTELFPrKjkKVpYML72a6kMd9NABLP2vhAY/PoGzV/5ZaodI
tAQhAd/eEc9oz101TlCLwR1csuZ46/M0KS1P1UsCgesvvtm3jM7zNwPTMDknmOPtwiQcL93XTFrm
N6wdfAVRElqjfOEQJdUoAPOgFsvJTLBdY4Hz7/FW/7woxMpQbMDeCdLJ7/jtDW9aZBizIZdB4uQO
OiDSaSEK4HD9LlDOl58/Pf/8Gv2LMPfn9fCKnOn76FIg8vv2S456oAHs6HtARrJmRCMS7aH2BOS5
iD3Qz9z3MAXGC+TcBQlSSotqHeI7QLrRe+KqBgzmoAMfnC4DjMRAFFcJYmFdTK/wHdYZrVAY34Pw
GbzVGPi/9CySE+n8Nb3jLQYtu59/mf/lBQH1DzbOeB/P2WfnV/Ur6jPk5V4TYcaez9ZNL+DRKbag
Oa0XLRVAJI0flz+/HhwIf7x7kNlgO0BKMt6WP/RvX10Rictj0DcdoFUn0QcQaJQkKQgM14y5HdQ2
nmZbhVEX4Ewz0z0Q5eDZxio7KqhzFgSlwCHoMlxSG4E3gfEbpjays7nvxCD6cwpSA0tiPJY+k8tH
0PbRMwp3p93TkNanWsORlMzCD/W2qwdxEJqi1R8WTz6awR8nNLApWmaQrNMmpyGONSnAei0BAPiH
LhjoDa+QIkx0EsN1C9Q8SGaV74EWn/43e2eyHDeSpet36XUjDe6Yt0BEkMFJEjVR2sAkUcLoABwz
8PT3g6qsWgyyGaa7biurSitTZnoA8OH4+SfAn/t5WBtapaP5TfsLbalGlC1N1qCFXYcDe3Dfr04F
gtFXuCbIuq/LaERs6ENz7zVXUziq+7qhTRuKOhsPmqg6yDltQ/295rF2LjnJjR9xNjvUKZLeIZNN
P5TN2r0tho6qUHsZSKs27XcrRq/5fpwSlFoeXm43NADLLzXZ2zL0M1N/j8vW/4ghibduTK1gN1kW
DCQYgr29mwdnJhNsimnLWVp+sRUX7LegdpZHSH1HK3GCiExAD1cFGaoYTSAATEZfOnVbSFy011gD
LU4y076G86H3gjjNmr7ylN56lSc/AkV4S2hk47TQAS5FBtXQKgitApdS3AYd/9aQOQnT64jlb1iX
iU985NgY3i5zEGeBHMX5EgadN3ycZMP2mc4pwVMgF/YXBLg+FDY6yl20dM3o7JdubL8qU9DuyZK6
Y4OHV7+HbFHHByg4MLK5HHSYX6a6uWsq9PehQv9pR54GSSGpa7XhlVl9Px3yvuOChT46QRfXWE66
M4SbqUiznj9N2UQr2M/BCnZuQ4Q5DizQDXdwGarPQdOsE3SO1oB7sNGumOCTH1oVDDM6IoV105Pt
CJ3DzOfPbTOhDUPQq4fQWszpy0Rk2hy2QT5/8xoHqtdE1Ndb+kiLS9h630BaGfw1SQ+2rde7JcX/
aY/mhO02H+byIh1c3UfpoEa6j2k2c9Xvk/Ro1rSx3zaO9nCVzTrxVpYBSsBi7PMgjClZkz1J9tMt
jgjFrxHkLYk2s/7PpetMb13CoRDKQp8hgAtC5J0sSaOMFmb0dFjKDTyfVzm9mXDX+LiaBkSdxZfN
ESxQFcADMEzUOAXjIXDniWtp77nf6bRUdz4YB7G/DZLFkLwKpmzSDh2B9E6VPXq03NbQIZY+21ut
lijFat8OTb/E1hXzkUXvUs+A2tX5ej7Se9EBq3N2qn1GANwcYs5k/uLFN0DbfeOAsi2T+LUUaQb+
bY1Gv4cdRNoVICAQsQNLgAaQI8jT6X1RQW2FsbabK3PFtjzNnCCUIw0bdo7MvnGdYsQ8daA5toNB
NcPyUiVRQENiGv1OgfwmUeUYU7KvjNKBltg3C5cmZ7LC1tDZ297w+znsh26Cxd+pTYzi1+6DpAJv
Qd8IA9xVNRcwr9TajrJRB4+DGPixcZoZH6q+WN4pxCrmxdi4SRpNjbrkyhrfb6vavnCXCiop+9P4
xbCb4HO3spRCASdehINrJCPAt+K+uDQq+Bn4fbpyiJrTtZ5prYWpv0g7TFOdMfew51NRlyT1+6wf
RvhVQ10bTFTZ3RRlD53GGGCqcQVu3XddNbEnuDM55VHbpfVH2YMYhrlpOo9Ov/Zfe2qG+mIaO6c/
xizsnUjMzUTHGoM87L1ltqIcYca9C9uCi2NfzShUx7yS3P28EVbrNJvjMYVO9aawM3trtuSBAMBP
TRoUBFdBXk4JG0m92Nqooon1WU6t/6FB+tpfOIscvgarp8sjfD5d7MVk2A+kQEs3TAvltHtF46AK
k3TQt/1CMg/87a74mXppAGMsb76m41L/II0a6qjT1XJg34fJvNvoINf09wmRpHICO/R1WexNF1VL
yMbsPK6O0eZRZjRQl4liTKK0C5o3ea8hQ40V2H7Erdy8FYNfbgwE1RUHjAw6K/Lw9fV/8Tmn6n7q
C0eA4bp2vysUidVMqkQ+5nFSrmHLvNnNjvI+dsQMfl1Tz1x3qSHg6s/lNOCIxi2hj8o+DQqw13x6
8P2kiDlHVufNWrWpxZ7tqfoyHjOfnE0M/EpIIlZncsC2801T+JOKRBM7P0YUzSVMTBZDWGg3lrus
kSP0H3+mglGjSryjryCCcpQZXEVnE2dePdbLHE6YNruhJsKqjrBGkXQP8rW6yd2powmdeFnJDyKE
CdOdlct6pyvDuJAgE290QR73TrdZaYTI3+KPC/VpF82VhoqBILL8zNHVs/9O4EwNpWIa5U28fneL
qkv3zNDlvRoA3aNZtRziixib5ABGaNHDqk2buM++DGhhKRd656gKbcFbVnj5LxVyAhV3Lr0nVXjf
fS8uLE6CidYxNHc2d5G2KxTeRsqb2k1lG3Xl9gjUju0nDQMankXpQbXK0niuo8BYWJTJ2Pth39Xr
g+US3hpadmmq0KbD+kuNsQIUTpvCoM5cFV1lo6y+kMBl5FFR1v4PEjbS9AZZQ/N1FIPeGmiLfW+v
PAL+PVZ+Q4XVzpGMR/HD05750zUqa4ftxppDRRzjX8lIYEkIM7gpDm671m9bU/ItbMtqHHqGRXyT
+YP1aK1TD8i/1l/VsDhv4nSGJL3CeHxbFoa8Jdogbznwyi+ea5BmjVy3ipwsxs0zm02sg8eqOKic
7IXCtFJQiKQ+ZnUOluzV+RRpqxr7MKmN4WfdZOsXhzbcB6O2p2vp6SzhLtm1KXjE0H2ZuoXsGJ2q
YUdIluNCVCDn4TJfnenztIocRiKR67f17MkFkNofPo+USt+gqXfimOq1+BDXlWRfxe4caphZwny2
y17faMfLH2wHhxsa5VV3ANfGlrGvihJq88hdgY5+xsIyC9g/beM1SVQP1Og7f/t7Io7e5Vc8KHql
SliNiPJRQ2xFuS7er/i5WzvaxetnXbsG7iCzs9zltQ7gfRSwE6KBKRRwKZ2D9n62Jzy9oFZ5H/TU
APFLgiScDQFz6jSC7NkF2OHG/QxKs8bfBmm1j93UFR+ggNDkLsUgYQzndfdRpUGQX266mwcmrfch
hdB9xTmXeGGgCFveidlXgFQljOCdDbnKCzU0Hr3zcC8RoSl1nx7ivGniPWqXxAmDtMzSK5Pm21F3
5pxdGLlhZaEspYQr6nEgugpyXkSvEUrSAhB9g1OFBUztFPI7BJRmCBE0ZsE+C1T+Xftz5+z8dsHg
R7sOLGF0Idm1vZhzuW+J371HwuYGlzb4eRJK0+ne9zH/YERi6gSNGobVYI5LHnb2JiWsHXm/6age
G+JSPgivX9bdmGfmHJL4VVCENd66cAUx4y9xOZLazUFQ6tAqDZlcZsA977qshrJfeoquaW6m1hud
0lWOyM3KTSQiCfu7PybTR9w6hhoVxkK11ueD5sdRCOiodgLjbZsnFGqultVxrBO2JMswike7MCn7
1n5p3i0ilh7fSY5XTdvAKiJIw4e3gFI7uJi9vB4JBJtijSAGkdmuCpr1bQ4DFt565zWPUDQ4rtEw
0ZGLsw5/6CYZxZGusHvp1qQ9zYUv9zYnSRGNYnEv634QfBloJG9nwA42WojFXFznzi52puyWN4Y7
jZCGZBIY72xHbCKCleQsTpJV/LSHnP5TakDnxi7A7ZH9kObO9hirCqrQVKBRmep0uqyLad53dp/N
exc78CbyBj18aVv4nAgaTN5pzGb6U/uJtxvtQZDTkBeApL4HcXRfK5HRkoYS7u0SNMdJ6BTV0ka9
LDYAuY3rbyPFUIxxbRGPkYAymtN7rVl7JQkQMKngdh48bPbZB9zMCVvPhNljILAquI6XVh4Zi2m+
Q+KxOOC4urbIVRho9JRLv6Dh0Lq/pRm/DlEStByjG0GgQLJEIWnyd9PcdjBJiA1r/OkmNsBsopyN
RywUn3Bu4aXlRSb6A6sXNmHWlBq2/jh/yH013fhtDUN8puAnBqNZCrQ2BDxoEncgnJS4Bg3jPF0R
gSg+j8LEi39gZVqU+Hr+GkupkOD4JBqvmnKQHksjD52j+5ZbHCf1vjHs+V3sGV4c9rBSPyyua4xg
AT4wsV8Pa7wXdJy6CDpvgKyIsqDGiXec7+2lYmNbM1u8TerV+dmLngpfxynsE0upX4HVdz+KNPHn
u7xbmy8OTETKQS9P0gsrzgB6al036t3QKethaJfMi3w7tRGLBaInbYf2MvWU2bFwEjDCAkZgG6c7
TFFM9Exds8I/a+35GoYxLTvs5K07UVZOGZlWzkZceoa+XNuFK93MrHcJiwDx33eUvILjTanD5MO/
Qoaw5jN8t6X9ZCwyGHd8e/GmbAVWMs7YjruSBvu6a8wOAnQ9uHYkczQv4VoF6Q1ZgHgjpDVGp9Qt
7McQsOvqQ+Gkrr9T/Vz80KUIbue86m9QeKGN1BqeHgByU34BtZ7fTUls/ORYiHM0KqaJ+T+wvIfu
apT1JtEYbtdk21KmOCc6nTIpgJtR+JBLuXn6F1J73RekImV3acITPvZWNz8GwWItF/7SDu6u80GH
dmsj6CvAK0y+24Nl8sHqqgLTSBEyzNov+2gsxQRuEK+8UA13nvsyajzCDXsIW/ymxDpwIAbmjnaw
kR96FGOXKYqXmnrZLr6tLGIEQsagbkoj4W2nyGzupD3av/J2sX92mWyvfczKxktqNy5z8xRknyQB
fx9ltUXGuSgC4qhJq/zNQq0QRHw4AiigEKTHts9qN3Rz1/4FUI/PiNU1rIiVnpMVxtx7jYulcux5
50uBomrsWvOKZoXjh22dELc5CEUVORf5cqzhl9ncJF3TOYy5buaoRmVUXnDIluWun4oR/HX1M39f
eK1xPdtZzxMmac42lI1cnA2fk5NqrvnRyzTXO6dOprsCmtXXue/7my5bjK96VsbXEudRP7LnGjZU
uhBWfJVoDXQecIiCmE/wBa6KfFiSA5fH5ltb9THof7suMmr6Gl7O0KjEv7NFZb6vstxb9qM/NfQd
VGs+9gDLagMX5zSyxdq+d4zaUxCCJvsBs1tvPqpe2z+XbFrvNXZqSRSUNkTJtkvchtknnD4knsGn
C6O5gcCWWQzchHCfhYFb+x+RGKvgIsN1vEbCOLCnpCyDAiRNlExOexmL42SNPrlfqHrY69P0aLUQ
MiLbTjUlaTVY3+FZqjaUtd1VRw9CzbgDm82vOgg1sDDbOobVVZce7f54Nr0NwRPBwSPuD9gpz/sL
/GEBiLA3HNSuVaa+o4ucouCw1eKQjLx2n2Kva9/ozEKrbhZNGtMHgspwUJo+DXnnsn3MFgrNcKXY
y0M1m8M7hVoq3blJUTxgxsbNNJv6wDq2rGbOmBpT6D1gY6GvIPFSSoY2Zhwx+inhaKpDlU0wHgq/
fzPltfM9E+3ISdQvBodhNeSfZdpXAYCF3UL/UXE5hUmyGFAbaqMukH8M669pyf2bldIeUliQqe8c
cfNNJxTszq0xCYPKnJyUiZ/Hzk7wP/sEvXe1s8l4IiqjFTF+wa4dv9VtSWWT5NLXV5u4FCq8tXQb
0CyHSHc4j90YqBKQIIz0FJDFNR1M5ibIKO9nbNWL9zPPVh2mwbAjMXodomLL5XJk+ZhsJ9aYItBb
5Pid83foD4En09u5iBPnqGq8qY55XTpUQJ5bO/s02fo4OdqaN2Wdzw//7ahKmFUP0UXTS3zbjHq9
B3zu7/67igtEhWqiHV5WstyZHNqEfNIjObzeOn4BW2CnRjdBW8DB1eXELWIpYu56mrZ7Y0JGXNcO
0VJS5tfCU3SU1h5yrNeeSybYAIuTXj/eoDjeEZcFgmWfQEqWmtJGsATo7lG6DiNlyZTDz2ud6rvG
h3LXwcOI4sIrzzTKT7zyf6MM3ubY5VqSbY7suqededOIt2ZKvm3WcoLeXk5Y1G+Kx2OfK1zR/Ni7
NNDn3ArMYsO2aYfrmq60GaHNbXarAZX79ff/Arzm4R5gbYZFzhZ1cwLuYIVEv7rlXeB629wX3Yws
bqSdMM3rz80n4EYZ0Ja7FZb9avTjcbTb8jJA1RAVKbUrultY78iVr5cAijAnBMqtGlLhmXnyAsDA
xmFtBjIYncnTF+fqtovXqdYgT4ZNU2mobgxSUnZgj/ZN1jkzPRqZbTKy4IIU0nPWNScugr8/HHGK
9mYwIlzLxJ/hCaRiazWhxuXDBXaPXZ6/icenvGwvWlvne9PAZURIneEi6ma7DBPlQ9sFyxksdJsd
J/MWPwfbhH1s873cEwckwyGhzEocXAHmQV5lehBEwPrze9fs17vX58UGdz0bCndNKETgCJgVP31e
iVABFTYnITHkPur7fEXVUzpngKoXRwnAky1vwzJPEwRS7eXKEhLxaF0S2VWO6hpjtPd/+yhcWgK2
Ftvnu3GEPX0U3xpjr9AUxBoXvkNlxYxnxyjM/vrr+A6fRbDAbZw0T2Np1SxghKY9IpzUmcmmLVqS
CWz0AVOe/f1Q+INL7ELYTLAYOdnAHEpnD0tjOjBcXK4NTOGRgObmvtWdPrNBPP9EeLQ6ZKSigOK/
p6mTAaJPHy0sXMgFh3u8/vJLmonnsml+A4RP5ptvYkzNvGaq4Zt2alOEx4qBnphhMHXAkbOhRcyx
6n+fRwiJRZ21XBZjyM8oRfZOWVN3NDXNFxm7Zyb+swPJp/0FPxS0e7OxtU5ebeK5rUGOdYM3A3RJ
vPo4mqrKuS7nttl12WztsCcXx9en6LMDiUHxGQswVkM5GzgnFoneRIWStUzRarvFWlSPYawNCfkO
z4hOEms8mr2/KzPQjddHfunFS2ez/nJwDCBl4OR5xaIsx8DxI8LhwIOCiyI6z1PJNVjJjXsmogmm
7h0eQ/J6GGvKd6LzoD3J+cycfunFM8fwTeSlC9yjni5TMcRGX3Dligq4rJGR1TcKZmxIZkQaJfQt
rlbTb8/sP8/fO45NLjU+ZAoTNs3Jhupy5bYqeKgR531zsUB6j9bedK6qPAmi2Ks7LtdIodIxqc58
8RfeOxExG32GUGApKEWePi6RM4CQKbqV2vXod1EDXNPF4dJdJdmnmeC53VKgNeuNIt1nbtvuk8FG
utmSjPH6DHh2qLBrSaxxqQFxF8PK8ekPmXO/IOMCN44pwO6uraaZGzW1ej755zLCn+0lDGUJFzEE
hmyec5oTXE56lJD266io/OJSY821d6yzwcfPR2EWsZzwH9ucoYOTB1pEmtrDPFUUtWZ7ITOV3c+G
ds9M1+evzWXHYq8ipw8u1ikNqhfT7CfQ/aKm4QY5pqq4SPFJCM0RKsDrX+j5ynDldt4jdsCgGQbX
0y8U53pMB4uhjBYa8H5qbOPQZz7UYvI1o2Ad6JaVCYZKrw/7fHFwLFMB2AIPHdqqJyVPplskA3KE
ke4ZxWFxDOt6LuPqZhTTctP10oSKjNGt25/bDV/4gAxMNeBhYwW9afthf5BJRImnjN8PpATIef5Q
Ul3uFsSlZ9b+S6P4vFL2vM00/dkZGs9d4zaqjmwl/duq9h5mKP/vXn+HLw5CHABPAWdLnmYGjQP1
gjmUNOmswr6chC7fosr2z0yQE8t/qlMfah+0Jf6KIdkz39HBmttRVXHFpxrsO2sagRSpiW7cRjd7
ZSUWmsQSSX5np+/w8crhqQ4FOWzc/j4pR2bXfjcbH5Fd+99ef/4XfxnGRJIwLlwf5WnCpBznTKJx
qaNGOb/MLNFfkOLeuxP+8FZAnwFhAOm3zkCP35u84db37WovvGG6c5MlDWubdFrotNPn13/XS3Mb
czRCmT2TyuPUk7gNhsUGSK4j1Qh1SOoMyGbEjztQbnG16vFnUlbqIJbg8fVxX9g1NpteLn9sbFuR
+HRq01/zpY/KB1cFGitj7NMZiQEUJ1Od26CeX1mYDHi6w9tzTNjmwcn6BbocjVVn1L2FgjPUlOZO
If/aqxJyVL/gCzAmWXBX40Jw5wToocrN/Oz155XbCfq0rnNt6ostAo0SH3rY0wcug4U+Ug/mPeL2
G8G9lPuSmiP0TMQKJZ/9KJY5uHLWWH0Lcrv/WEi0q56rkmOQNM2vsmu7ve+l8q1qS0gUEl+x9+kC
OIOQAymraARkld72Ps+mHRwEoXd15GrzHA31hQnjwHolfNfHOYWc96fPAVK4mAzFoYJE/6eTZP59
TGNo7/ROdb96sfFZwB64nS06d6+/wu0znbxBh7yM390CZs1poZDaZt+YYAURVhXDdyKizQsT+us9
FYR5rxfyC18f74UtawtL5ERzYA9SlT590gpCkTRT5MolNMJ7Cuxhc22wzjzVCwvB431iTuwQpiBO
9wVzmnrt04iO1sTz3mtH1Hd+XQ43dN7FmYr+hQfiJLH4dtxiYFOfTEEnMZLEnVuGstrqmM7rIfZE
dsa19/kgsJ1Mymfx++pnn1SSYEH4b45KRbaxucsQ3gAjRyVnltPzuUAJAAmXWyxLm+rj6bchTwT+
ldFCYizn7HPV0nwc22C6rCDg3uGNcS7b8flXYrwtxBAyKZRyeXIvsY2CIDfJeLZEu93ZoObgxvEh
rbu/c3fejjCG8og73v7C9Dt5tAwAj7A3dJreMLRHZyt31sKfj04GCvi3M5wxkIbbrCr8ac2TCREU
8C+8EtcFfJ7qg6Nc+yIdxbm01xe/FQ64zD1qNts9eSC8asgLmXigGDoMn8lpkXhjnNPP9mZNVoxn
6pkXv9Uf453sUEQbmJmPyUSEdHJ9r10fd2ph5od0xn3j9Rf40lAW5xeHp+U8j19sgw7nBMGjJQ0S
PbQ/2O70ZXttDIl95p700lCbVIq+F/aoxKc+nfGJnDZ5ORBw3vT2ceyLOLRwd7qrTQwFXn8q8Xws
2O10g308ql3abFsd/kfdqZwKnhMJsORzSPFdu7iKj3buv20I28kPdd3i96PsgSNq7aGByeGTm+Im
h9hdY/6pY3/XwxrfzOcajVC6FeHrP3CbMU9Pgu33MZ8EXOvAOc32wQnQDpqBPdOdC9xlRBwfEsDQ
M3vMC29BUhK7xDRRHsMjf/oWgJdpAo1eGUkIgxdprMqj1riW2IWjzwz1/GKDhAVdNKUxq5+27tOh
6mxwSzQFJUSidXOdLGPv0+zDk1lEP1eY4nkiiUZ/+fuilGgA8BjiPPGpxov86bhxsKyL3TmwJ5bJ
jcMqSTqQaNFfkul5DScaLggzfL2Toz1eY5lUXzQubqTgq7i6QW2vH01Eph+EntYzn/j5y6eZ4lIy
EVnFkX/6RpKgnxuzhxnXSn94b5gkpw0mfaE0Mc613J6/fAwPOK8QkLDnck9++hK0wlSvmPFrK40g
+Ir3o48Bjodp6GQiMY69FhB4Qdz2t3M4oEfIPCYE2zNpZT8dNW8gE+iGjket7e6jP1nLvd+uaIBf
H2b78U+XCkWaRWCAiQW7FKfqEWSpTu0T1xRZgIJX66ygWyNV5nimX77xquG6jDj/Hg2wxDAoIXK9
/gOer1Uqja3qtelzcI/d/vyPvaToVjIGlMALi41tH9QDKul0Tt6/PsoL04XGrEcPicqQ0M7tz/8Y
hb0RpnTX54Cz1njf4zhAg1U9OCVHzOsjvfQ8AXISgRKHw9k92RtxdzCyyRghJZpBjKmbGr97ZtB8
eH2UF7ZgGlD0QWkD0rqR3sn0WAmiGUQ55NGM4c4+lz3AftH7885b4nyXFUGyd7uSyCTZw4kolwFf
pOmHQCJ9oEMq9wBoENzzBUdP2tX/H5OKabVdpvwtYe/0xw096NLUQTPK0u5NB7cXlrwHOUp5BXoR
09ahdPENbNwSbjgd1zPjP/sGvBdmzSbt8Sy+xMm2xc7YxoNjxWGej6hzjaC49br4XDTm8ys7dTJ1
Ec2ErSFMofl0UmE8W3YcxGlkwrfDhKTHzzCfYtjkXl0DvzM5jgEJi2EiIFLvVYoNlEjHiwLO+N7A
pHvfGqX3MYUpsPs9Pf5PL/pfYsNlXxGMdu23n+WfetHf/8B/vOhdzjFEo3wxunXbB/uXXtSy/6Hv
xFQl05aGK1/1P3JRy/pH0vXiFKQGBk7dwqP+LReVwT82U4DoSQahbcXd7C/kouJ3n+F/9mJKKRgh
WxYG/yp+CqX90/mEJTcW1t7GJJvnHGG0U64PbYxZtz/L9SGuh9g6WDAWf3L6NJ8qaSzlIZnk5L3z
0rQFKq9hhu2XQoG9rMrNDniVd7irxsq5w0A8g7AbqA8bDxRTzM7BHX4u8+qTWWzOcdhJ7foRdenO
sWPMGUb4bmwTtaHrgzJ8jYeXtwzTrrfq2bxBNjatuwRtGaZFRWaIA/ZB5TUEm+5Yerm8hTw/VJcO
JkabG7rK02iMFx0z42v9k1tf14eOmpvqGmGGAbIvWzu4MNjF5E4LZdfvJfBjcoRN2ZTIl4Ie4+M0
JncTW2NxKWQ/tAeLk2rBOSHAASHByL9Hfu0ZCQQn6AMwf1wxXFpGPRSbnh+Vt4K78B0vUGDpbK5g
wzg1UVBE4/jE6o1O6V4ViGSzY7B0gFmZbcZmiEymq6NY+YPaC4UaJrRAX9/pFmZglMzZdAFNhGi6
tYqDIZqHocuAhcwSQc5UiVsdd9UnKKawmZolWL6aVeVNUWfNWNlnq4nRrq+cG6unC3/AscOqb2Nr
+JanXj9dmnGeYnCOAgNHS9gD8HzyLEDea1ZBHuWthaXZ5KHFfIedd/kYGN56T6wkdPasyePLJNES
kSC+Tjc1V5B8b9c1/e9hhrmHUiX2r8e2r1xkDwmut02cBe1OQxOCtJ9BlMFlyYmxCy5Gte4kdt+I
DL2W5xImLESG51FJBh1we1+hMf+kWQsoubQJ9k4KD/dHwqEdcqSWwvjqgfjjrO7Vy4VHAAQ8U6xM
b1UAKQdbJWH8CPq0a/dpN2CVEwQKrQ7aHP+hGe3masrHHPnHMiVWmHt5Vb0dkia/6xD4MTOHrI8j
KHzkVuEqbvxaFru+GfpZLBe2ThFXYMgYNxd22+cExGedtjCcJg7dRHRYif5H5WaxIpwhmK7x+ksS
7ie4hlcP2FANPhRnS8dXOihW3FGcKjAvGlpY7gVW3fiT5W4K6og4Bosc7FfmK9wRzPw+h9Q35Ogx
KoOV06cL/pVVmV5KWXswmpLGrvJLYRQAmC0kopkFBLrA7SgL7rGVqTBwquSCleiwyqa6sQo/6R4J
tc/glGXOZQad+psz6Rq/vB492Y7eNcYeBTLDDzUz4a7K5uxGEyECJghgelEMTQBd1pK4NwXqzR/b
69t/7U7/u5h727MI0CDIi83TBJa2T/YsVcOYMUb8POoA+5p52hTB3BpCVuC/E97/71D7LyEpy//3
Q+36Z7Xd3P4V2LKlsvz++/91ptnin8Dcji6PwnYzNOB4/PeZZvEnILV0pPgyLtfg/5xpzj9UjfQl
6CEJ7q40L/9zphn2P+g9N3CEytK14XwFf3WobaXWH2ca9BswI3JfuDsBmpLc8vRMi1MjWyDPfXfm
KhbygcTpLT6EsNrK+IzwsNX3WD9NBuq1mruNXciqelfHDjEkwlBJ8zj4pFWYV2PFnvnlj5d4fur+
/mk0CAE3uGBRqp+UbzLx6iYuhsc5dUW9t4yY/BJHlRWM+nlovIvXR3tak/pbheCSbkWejdhitvyt
b/7HDWRc57a1B7bsLAE+sTFx+tTQnXj396NYADVAxlwOhHPyutMU9/UU5S76eqSqwBkcx5U3nmkU
P+3x/+tZuDNyA4egR0fipL4mnzlIPLb0EEwoP4zNZN6BPQ6Xlesk1wX19t5MG075ZDnzeE+vcf8e
mE44bETSpLhcPH2JWgdjN9kISTgNYDmLZTq2HZirWCh/Xn+TT7uS/x6KWDuujXSQCcR9OtRazaiC
VxwPHZFX0YBOEya1/jYZ6y/TIsHl9dGePRgkGlb11ninNCX16OlogcpKkaPPxhg5+dzb2tz7NnWe
y8b++kDbz/6f9chj+dwXoRWw8LdscevkIpybBM1zMHI7EYIkohxkBvUufjhuNUGSmqrroI2XM4fE
s7nP1X2jrdLNILWJifn06WJ7zPK5zPDlIjcYG7CpGX6JIU//7u79++HYDBnIE4CSz8BKPAEounPG
We20fkhG5yuSq/z7629QPJsZPA3XhN//ITz0N5z4x0p28nyRvfQhU+f9EKYNzld5gFFdRhpD09q3
ZVLvypwSpkVIqvH+U+KSwvK4mvXtEpBkgfX2HQLHt6//rpdeMoniYIhQVGhInkyhEaeMOg2opREA
VkfhYA9QjPG5+fPCRKURCQWKiUS36DQl3lxz5Y82r1hhyexDg6pnGz55h8NSaS3FcGZdvPSuJfQf
OujbOXLaybWDuDD8HLos3hbGYbL9r2L0rzvfuSKb6BzB5+XBwHACWn3Ick7eoINxtocGBG9uW1WX
ajX7d6iqcDIrsFwmFUbrc1Pp+Wqk5UbyM9cqMEQGPVkYDlpR3MKycAwmfZen/kMn/KugnqYI3X1o
rlyJHrIAO71O7kjDQStSLLgfao1mmTAoO+HXEvLzKTXqcwHRz+cTUCA+L9j0bCDaKYQGg2JzurHQ
XyUDtwF8ICJpqeX4+qx9Pp82AhJvASmqQz7gydYg4iyFUEPoIipKd7kmvYKCeMzLeLpI4gwThteH
O2GTbVsE47kQuIh6Yws83f8sPD10BSodNiYmexhju24Z1Wta/LJbVLahYyXJQ+4Q5wWJqEv8PfoB
47OZ5raPZeBUn6EOvfSSNxIflZYJadvepuQfe0k/VImvWh5fFcHQXWJygZ/YvFiJPPPg5wY6Oc7q
fEidCck+8Eteok+00r0Q7bndYZuvT08XgGrYFGhwIG0QLPH0cXCQgQMGWSIkzCUVJNxaSE772HI/
TXM+ZJe9zKblaPd5i5E2GvBz28VLs8mCHCohR26b08npViPnWbKePbDwSPZa2A8P6O57yO+jcfn6
TCK/9/Rht1OAb4YIizH5P08f1uwso8rxDQcWmTp9iWkR92UbzI/ImKlKzN2Q+cEHaaOeR4rT4UUv
iSPb0moBrB9FLPyPmYorAwsUXD9QGacwdbmx1gZC9O8U9rr6gSvC4N0FbTPEWeikUDkwd5gQNxT5
quMvfbMM4spTFZ59c5VJI+omORfvjEmUaI1auBj36Zxx8FST7lq85PuVFDKzbUCrw8SfCpTPiwNK
FyOqv0ubObGRKPGbImOlPXAI5KD7/TgTeLib2tm6UH5gGFEz5NkjdIHNqbAzsIi26mDF+EUoHJcx
7yiKC6wcrJ7mQoXWTVoLJq1mVsftrjfnXl0Q6oNgjHXufKUestRN0ZatvFAuEeyhReYJ7ji2NU54
aMyllw4wS8kJpLeTJpmc4tu2azCgwRZ3XNrgmlhju82/5E2FW0KIUqQYgxCm4RjYl0sgZiP9f+x9
2W7kuLLtv9x3bWgeXjVlKqV0ei7bL4LLVaVZokSJGr7+rPQ+Z5fNtlLYfr5ooIE20GSKZASDESvW
ctKuM2c86AUwqQSgvelf1Vbpr0mF9IlhEtC/UIC3mZt3eDU5baaSGWU2abkrLFB67sSciJAgIXXx
gvaj6lfXCaCMBZmmBKzzDHA+SPtjC2JhRvycVbmE239owKgwwNqyA2gLdBNSkZ0JtsIJQlIu4NFp
5qogf0khnKNkz0zQRWhU1IihUgdduApIyxAGQhJhVFtq50kpPEMJCJqmSErkpQ4NXEsTsMDoWjzE
Y1JDkQrgGvU6AY2ScWghWtTbUP+B5t5AplwHq3pc7sA03hAb7ZtQPlMkJXkF4gmEs+C0R0sVlNSQ
PrQSgKfDlJH5UdWQ9vLjVq2YO0yxuk+AvYZUttIgzQSKprGFiReVJNpEIdKERl0IEtp5Oky3aVeD
E0iQZvOUm611U1nGpPlLIS5Fj+sVvKRuB96iEmx0I8mmY25AwsCyl0XoUM8EH3FCMXEJlPeuQg7j
RzJIEI6oQVhzIzQlE5xZ0buIUhVZTcRDknEPgaNJvB3BrIBONGVIoYODVkLwjVl9wkDTOdHBJVLS
i3cAS+idZ8q1IO2sqdSN5KCqjVCbYc10KmRBjqsqC/CgqfU9lNrz0hnTAQS9QACL14Yg5j+hgtmn
YFY458xqgCPQjyaU5lUqUfTIGXgjoJOtqVG8g+sH0ICCABtSc/MI1mHwYKW/tbmEinGRUrA9lzWe
WCD7mRMRQI6hDaayaSL0gC1gwbegi2zDR+ixi463WnMsuRcHH+wNBqTC6nrKkO00z8NKqjzaObrV
ahw6qY9hdBN6SMlYTcVeN3t0ksqQxI1yYUKHZAsoYorWcwtUgGSx6AnPucbyiNEuCQq3XSHZrSHh
UFAxKSO9qqGW2NeJStyYgL0MlOkK4M8AoEuzE6cQ40OpPTPBGpX1y6tkLdqPcpbA5z+lrAyyBKl1
F9zieeFKokCe03EcrediaRf6Q43BSuKiP+HcXGxKsATwxck79JXXID3rGk05mJ1BDGAdjarzO53i
Dd2VlfLC4r6U/JYsuG8UyK+hFquL+RuarUq2g8ycuEfDblZ7JO8SqIQYhQ4xElWeLJt2edv6iAQM
3UmRVdFtA0Y9gy9oAJTSzNHC7RA9a6+o1KhPpTXkf5pej0HmQodzU3zbGoqdVlL1VFjgIrHHSibI
BksQgtwha96k3jAyUMIW0NQrHAHl1H7XpIV2mwx1qUO0SylACLSQXEWHdY7uezYnaRnWIN+Y73od
0p6SY55bXncgIKkJWiz6tJN8FNLEzhtYmTdgIJoyKJ+e6/4JbG0pHkcdNK/FHoE/AlmvzYaOYBc7
A0ny/reBzsvuGS3yGnhIJNZJaPnWkKyl/oB4friGyIMcCBSkJmOSS+gxj9Hf7hoaiKEPaaOpoCZg
EDXz6jMtBHE6HarvE+iiqhFaCXiMoM11Z8mQwGn/HR/+/6Tf/4NX+hBx/IP69DrN4GhJVv+mH1N/
7//Xv1N/SOr9C2mrMyT7DM4GZO//Un+IJ/91Lg6/P2LwEj6HLv/LfiqL/0I/nA6Y0Lno/v4U/99q
lgrG1PPbx0TYdg7ITeO/Sfx9jgQFgDDxm85NV5+DorEXYoKuoCVCuTlQx+lNLitoYaJ/yFnAhgfH
Z/rxIm48pD6/o/7OxoVg5pgnSQaUSjTI/S/Q3zxP2fQErrl7Qddec2nYwC5yFd+/83BxpQgRoSSW
2ilKGhXUhVNsSTdTZyRXJTq7b/RRnJG0zM2wqVXjsdZq0KCgFSEF5yeey9CDqsVblPAQGEJ5pOw3
QvvPQe/fH8UF20mtzKAqTueoNrtX1BNRCRiq5aAQ67/Lhf2dgXucAccFUqKOskgS4n1rjFG31Ibb
J/Nzq8DHfDjeX6RjP7++/04ifz4x0IsowFdYmYEBsUpGGleq9uiM8QT2zQm4PC+Kj9TIILYQCaVV
/MJjdNp3EC2AAzarm54JWwDNd7Dn31fQ3y/haiFGUnWmkZExsnCPPqDcBoHjJm6cZDYhANZQ5hMV
bGNtJ0p70s4ilO3TwYeRarWbicIQCVaW/mjj3oRaFxvz2xEsjUBYdXJ2mrVYAW2aqcIft6zdyKty
EPj//OSzC/n4/mxAJ1opac+ivJzTV6uHpI9GEvEeJA7o3TcFcFVAu0uvnmaZoMupK0HOXWctKF8u
b/7amvEtLDHeoDHYHlhUQiLaNNPrVqFvDbSQ+gr8oWd4SKtdj+oP8CbukMbHa8B0kRbwNDYEI3SL
0CvplBR8n0nl4Tm2gwb05V/2+eH8d2U4R7aAJqVQJZyatgqVrof0VO9cHnnlwPNITUgYguuwxMgJ
eYQcGhh0UTKO8cjbsqgVx8C3gIN1wWiFCZvK5msx8UXzmJPd5d++tiqczwHefQTjGjyC2j2q5KiM
G/mQtTXhPI3KaIuIHuOmENLMjROUkc6M9Q5K5xurvvbLOTeDrLjVyNl51aUbpHPQUhJdXpK11ebc
C8ikZskcUzNsZwFF9qE40koLCtBzbvzytQk4twLtLuiLD3oWqRNaPMAPKtpqhReMCkGFy5+wco1q
nBfQyoySViFGOIhiALbgxAYa4BeeRAeorQRURxvK5YlWtlnj8p1iY4o16wA9gFL8DoKK4J4bvL5I
AS14vjzDyjbzBbChqTIR+BMzBP53X071rm2qn98b+vxRH3J1YqtmUFXszbBKhsHPC/G30oEj83uD
nzf/w+ACKmpoX8HgMbrOdkiKUhfJm5fLg6+cII2z2rKVsjM7lhECbRrNfXGrd/k14Di33xueM15k
aVBLymIjTDLjFpRBPkqvN6Jh+t8bXv68NGzC81HrND1sxnmfA3jMhAnpB5W6l8dfOzKcAcviWEwC
QRKrHQYHajNdO2788pVgmO9WB7OXPNYQ9QvTGh1YWhc/mur4nIApmKby3UwVE6yy3feMmG9PFuK5
r6EkooWg74EIaqKhIAVap7a8zUFri669ZeOrVrwFz3JPoRDUKgUmapoqRC+FzwYQLSVxHKCponQk
km1FB2fL+iKgUrk7mNJ8LIcRM+UJROcMhmliU11cMIcf+gzCZt86AHwSXsoA5zEBOgAWDQqmsjWB
IhxtSd8bnDNsCB3h7d7idFWtoB5QOQdpnQjynsujr60QZ9nQ8KFZm51/uvlal6/qcEzIM5s3nOna
6Jxhl00s06zO4Deam7o/4przR2SgB7pFabDimHh+IWR+R7me4TnqBiKXMWt+F7kwYIGSLbaKtU/g
jLuuBNCxJRYOqzzXu+Qcb+HZ1NgiGrN2bSxv7MOKD+FhUKIF+jB1Go2w16ExB2gJUnHt6+U9Xlkk
HqJfsjZF4q01QnTBmvsEEiJ4d4Mek6gb539tAu5WlqslBcl/YoSigL78pordFg30don62OUvWFmd
f7DXEEtYIDWih6IMYByo5NxCH9ONX782+HnnP9ycaAJCPb6J9VCSK8EeOwLRnyT/XlzKF5RYjsS2
Plp62NHRXlLhuQFnp210EkSQha2K69r6c0aMap9C1MbA8mTKwzjIzyxpX2WpLjdWaG18zoyhzDAm
A2BQYQZprAQqwCDbE4dlf3lzVyyM54GJa+QEIfelhzQLmuym7ftTBZErQUj9yxOs/XzehKHq1qR4
hIZVn73VSmc9VUXS3UHxnW5Y79oMXISdF0CuqQM2QE0plDuVOnYbNslu2oGa+vJHrKzSGfD38ZSC
EDTPKagoYMSvGhX8DkSmWZ44S5x7l2dYsQMeS9BNBHzXOiGRVg39o5KYys7SCxpcHp0roP/nPSxz
d3Gi9L0wqFoZLSmIy3INStV+zMryxdSF+ErsJwP00qhIQM62ZAnkCIQKzEQGZfdgm+w3fgXXLf/3
V3DGTmMAcuKaNpGA9hKvTMbup4SCSKCAcK+1hwpwZ7uEAC50UVTBsokKhTswPCtU2YHbWN2Rop/D
VDWym2KINacsFyM05bxN3SWb4+sM5euDCAAUkBVC7J65yTsIBBhCBMq/zUt7JSyUz8fwg8eqLTah
/ml2EdgoksWeFyPpQWG3oBGVQRgYBA/zCOh2BmVDEGRSpdp6vXNcdn+Xj/M06AxIrFary4hBzHiM
2dPU6oeGxQcI2RwZFLiLND8IyrHHz+oa4zjRyaaAaUHiYzdkMhQvmG6bGgArl0/ViuG9b/OHlUAi
JzOBuC8j0DazA3BvWiDlmnCVW7TdMIt3ZNIXQSTfDAQOyEIsoIcRSRox6RX4shkYjUvUx2ex0/fQ
yoLwsop4FPj6mUE6IhOgzFdqSMXRKVWPoHyaI0Cf+1+Xv3nNE3DuLIVEJOuhchOBnUa28TBIXUVD
NXCJoR08NMNW2lNem4jzalVPAMxWrDpCxql4gU3UB1Gk5aFOQGy6LPIyuMhjdzYYVpP9jGX38UhM
XLyGugh63NVjrLXToZ5n8ocVE4j4Z1FIJ1uNCwnAr4qx6zM3GDAFBuQkIYE2XgN2L4al3EhPdd5L
ABIkqJalVj9v4E9XjgvP8DBlulLj6i2i0jpJRRGlzXVmtBt5nJXl4tFfgylSMVOrIhrrElIPBCKH
qKepqO9aSdgJM/mvQJH/scF32/xw5hNAk5Yhb4oI+ArVaUCdSZRhK42wltDlQSk9Ct/muNRNRCyo
VkBQAAAVT13+aEDrdsrJMpHjAZ2x8Pitw/zepvjhYwba5C1Iy5sIslY2dMcdVb6rix75nJvvTcB5
LGsgqbHoBBPkh1SM+ixKgbescewuj79W2uEBjfWYnZmOpToi0M/7ucyL6aOsqbg0FaE5S1Ip6IAr
+QFl3TkieYY7w2T1oUnl7kFPFMntCcv3NQTPN3I1a8dQ/nw5SGqiDmB/hvxHZ+7LeTyRRnwrJi0a
QEy08dErdsRzCHZt0ysW1GijFqowdAL/P5nGG7Dw+5cXdSUU4enL4onEAH5NeZSgeP0qZxLkB5tB
3TCglfwDj8zOW1nJROhxRIl4LJJ78Ok4RL0pljfcZZd//8oeiOe/fzjVZYeOimTADIMAdjQIFk22
2KveICo3pgw80+VZ1nbh/PcPs0xWUVsSusujkVUeg7YHeAd3lvk9d8bThEzCPNdyXBaRjMahSvgF
QR0InwkuETZisbVF4l4VIkSpRXr2l+mEmqCB7iQlcRvjJFi3l9dn7RRxlqCh4gIeEPDXWpkCEaUm
ABuF+72huTt4TC0GC0ZKcez0PhKgIz4IsfC9W4rv3KcIY3JIouXRuQliYfRHn1RBLEPi5fKP//rc
oGng87npRJzPWizzaEqkI1jDfuexdABG4Pfl4b9edlAefB5eooCaVVM9h4C332SitqvFbuPIrA3N
HZncyg10BTZzmEzqnZaw+7lX7y//6q9PI5qNPv9q8NMBADFWM/R/x1NPjGs1g7iQbhJPGNHuenmS
tZXnIioLqc9hsYo5NFvxOheFmy7TDpoK/a/L4698xLt45AePQEEkzDrdnELASm3SvLToE6+GBQRf
jXd5hpUv4LuQqIrgdzatKey7oEQzYpVWtiDfXR78fAD/GWnLAJB8cmhjrQsUdEsz6E+H/rkvQAdr
K12hnBL00Ec5OFF9kIZDDF1Bw24JRO3Py/OuHCuef3FGzxP0MvBRrTE0d7mA+3kQ1cH93ujnpfyw
KaB3V6ADb0yhgMIbGhxtsnwv8Qaepc9DT6bZIvTXp3BWbwi6mtDt2sffSsvIPGMrLTSky2VpCs3l
WBW/CuVK7Z7RN3t5Ub6+g8HS9/mXL6PYAIZQWmGq/ZoVELCPECSIoeVSQaozffzeJJxNQw2MpRD/
mMKFlRChg5SKGWlW5c9qB8Wh35cnWbM5zqahbywlJINNG1Cct6y3YugjWX3LDHHjK1Ym4OljGBU1
kILj/Ei4eqdFg8AToVFXQL5IhO7W5a9YsWu++WcGultFxX8KY/JWsyGy0sld+sK/PPq7yMA/LRt0
B5+32yRtq6VD10SjM7ml3+5yt/ZVz/AlF4yd7uTE9hiwHdt1x3onuMmG6SnnTfhqXm5zgA6JAddB
uqd3Z0/zf0Kncdc6idc4v5n9I4quFOf14Q7ik55od7Zs3/36NWys6Hti659zg0L88zcbswG6Iws3
Su8ubuGVfuYhTAvoFTuV7rJ/K23Rlyq3f+1s4vS/691gD07uxF7pKBv3Acf28n9vRdCjff4NlQGn
KQu4izVb85H3dzPv9tq0TZsGsY0kxS7f+NqVZxAgR59nmocCsWKGmYD5tZ7KZ5B7xq55bXj0TfmD
jt0+gYScm2x47PdH9VeLy3k+CQDctEkwnXk0TskVeulblwH1ZDP7Lb+aXdlHODw5ipfup42H1epi
cj7rLJA1ySg3hZATu9WdygPM1S4c3FGO4kie6HbOFt/smjnyNyFLwFzVa1MIcTVIcjM3xQelW3ul
fGkVMi+xwFJAqROiTqG6i/9YzB6PzZG6zLP+0HtgEO+aLdjjyoXOsyYVaNE0CRxLmAa9bI/eEhm+
7kCD1Z1saWcc45N2qH6ZfuvXu2pj0vMJ+OJkGNzJaOVZafHmx8eVrPSprhaOWGsPlx3ZSjLwHzTD
ZapXopDgi9rOXnzFzX09EANgXKLOnsPSMTf2aO0ruLNWpTHoh0YcgEySXaI+WXSrJr6SApd5kmto
rSoQCxynkFpKflVQYl1LNfI6IMSPg2XQdKh5ZkrhpyBlO5atDqG+KZYCIL7FOyJqw87seisqwKMP
qo1W/WEVZAwqEXzVDdiSnGoE/FuaU+WK5GPmItkP9W2SGZDZubwH72nur3aYc+qA6UJPesHaaHYd
mDfTU3xTXekHcweqWge6JQBFnIwrZi+O6BbPPZg3fOFA74mz1S2mnq+tL34Bj3pcwNraIw8+hRB9
dWGcjmA/lUFlN/bp3rsNMvtn6denyd5Fz6+zKzk4HKL9en32FuerDtpmXuYLrultud8Vf8GjIPVq
AMVaR6dQVP2UQQuUPUho59hY8LXP5bxRVQyCCd1MRLB7UHS4gq3tAUq1Bed3bxvwHL1n4u4sXJR8
YQDiRoi4usrc5QUFqVkQVNja6Cz+4KGKEEH81geHkQ+hc2d0ZvyTB73b2JYNTXlPc9H7hU2gtmSX
uOrAhb3vD8Ob9ZJf6W/gK9PQtOCkXrxhpCvgU3S6fr70oEfbTRD0msIOp0CKkrD2waXudB5ojrws
SnbEgyypDd1wL3GRR728H2ubzXm4Hhz7RjYN2A5YVpMQF+lzXXq4PPiK4+GVb9igmnN8Nq5B9YGj
LNnPy+OuVBMgLfR5rfJ4kCFlioHZW/II1VT7fJAUd7jK9vHuBeK2duKhfuUM7vRHOZx36jBGYIg4
0o0HzXsh8yur5YPQzqiL2MQvgPidG+9kr9inuMUTr9/HURwZTut2nnUUfeRjvdxDO5BnekrQ+2Dn
+bFlqcqaMXHeazRa8GkkeLONN7M37sgpPrBocSGb6JQ4PSwENvlWDuSA7Gv7FcpwTnroj82JHOhJ
3kOI5lpzN7ZkJQ7gYZtty6acClgQo3UnOLDk1sCVdo6P+z3ZFzCrF+EFPanpleTMtuXSULhv91vT
vxf4v9gPHszZMagQN/X5RLiq8zTYow0BT8fcpb/y62SvMXu+ghBCmD3EvnmiEXuFlJ3b+EDDYXck
j3myLbhb+7IWwGqck5vypTSz9ByrQNzq1N9D1nX5oV8bDwkCpIie0GfzU7q+vPJrYYTGuTbBWqyY
AvATLifjrr4WflZHJKG92dcOcoRd3kCfvBe2vlpizkHhBkcHrHQ+bAcS1dft1bhrdsYtFvTO2C0I
jjVHtFEH32nBvLv8bSsOhMeKgq8QXAQddnVMJafpwMMD8cbLQ684vjMh0cdMyryg47sQsWpksCDz
DUnP1DkjaS6PvhZX8LJSotHVon6+RDsfqtEYW77RgnafXFV7JWwfWld+KzVfPVHf8vqfxVG10Wlq
18f0t/K88RPOzvCr/eJclF4j60LPVx7zZ6cOSGDukv2wK93igNfjrnCoO7oTDv8QmHBSZDduRM2r
x59zS+JigSzMkhHYlrbwRK7HY/EgB/OpCIxD8Vwesju2FU+snX4eaQoVFTQTQiM+1HfZnt2Lx/xO
RwxtPpn75gQitvR7R5EHmpoyEudgAZzCRJvdPIegFI03DgtH5vKflzUPLYVGlzCbKcZOo8nXd9pT
sVf2ycGMskD022AINKc4WRueeuXg8wBTCipECSjmKbTik2E+C2IQtz8uH7nVD+FcBDTHTAKqfoSO
N9UtSj3xn/JZfZCfzzLNtpqhYR6aoDZISIVgq/Kz9jln1/EhI4p6oakIFaZsQSAxZyGEyEHtulG3
WvE/vD4A0KbjKKhI+gk6eHXq3bLZL7c2MhfBUAnF6iRFRrSjqiekPyFovFEv/BrQA5WGzwvSTiN0
j5GoChnT7KHO4HzexPyBTG9qjbXvtox85T3Oo0xnOqcklcVzRK0eoA+CJFzuCrck7DyIgAX5PvPz
I7S0EffE3uXztbJoPPh0mcAtAAYAvDaX+6J+AExn4zI4X5VfuEqe8UpKFyooCXYD2VDIzzMnUUcH
VCHuNG+JM6xlmXjcKYRSBbRtY186d3nKXpMraEHua18KhSvDE45NkFynt91VfYg33jxrF7bCBQbA
hI6m0cHS45cONHeZLd1rP6qb5iF+TgYXz0ev9Wd9F4dylLyBnTS4vEtr0TmPUzVA0cD0BF9a2JWt
xafJ793R6wLFPQfIhQPgtptekT9FUAXk1TrUtzLSXefIYctZrzgFXv6wWsy61hvsJ+3Hp870x1Q7
Upm5lz/wfZivjgsXOyhpskB2FR/Yeq2n2SKe7HQ3Himei537cp8i9C597WezK46mW4cUr3Y80+3u
d+nlYe3h3551XR63MrNrX8v5EpOBpWCRBlRXZFAwgJoxt0Ei6xBm+Jc/eM3uOJcCKUwFEHX42M4A
O9QUpcXvywOv5Y/ec+0fvHfZQH7ZAEdpiO46TzihLyUk/hRYfn6a9rpL8ISSDjNOR32c99VJ33dw
KZfnXlk1HgRLaQ/8JQhqwglsN5S8ZpoMJoqNFVsbnMvXF/0y690ITzWyxEvOfarLXtA07/JPXwuw
ePxrNspJ3iz47cpJe+ru1UfxWN51Yez3j9kv4xG8EdJGFLni5d9t/MMGQQnVSosCMxlnymYQSPQp
AT/vD3O8UbI/BhCui8S2bttzfPiFXfFYVKOS4xF8clP4JDsvkp279y/HwsYD//gzO/g/G9vP7NvU
RaYIMtuOtdOR7BXtPykSYrn9J3y8KZ3Hyyu8cuJ5IQA2gg2TDbjcSlH5o+mtB4HhjaFX6lfyuy18
WNJMAJV2NmPsxmv+KKUzNaDhtOcHcmfcWi/1FQ1aH+LErnYDEl8P3Bxh/r0YlkefzqKZ1m2LzdTA
ujx2A4jUlg2fuHbZvH/th6+KId+sSQtcbvwwO6I3HLNDfoqDGH3kyFMyT9iJkezWeByWqJ/dXt6m
NTPjHhp1YSy5WCM+G8Wjqt5X6etsbWR41io0PL6TAHkrlDMWi/nCiUVamN1UD2Y0Hdpr7M8hOxlu
uzHXymnj0Z4E7NhgYcfaDaDibszZ7o2N5IDxtUXx+M7KGsVJOZvvkj806FGTUs3tR83TzMWZ1I2I
k9NJ/8/7hcd5ljlhXWtglumknOYDCUCeBBMFy9ap8+K3y3u94ol4dKdcUUG1Juw11G4j1l/JLVJv
InQj+jRqVJTMZm1fZdXGwq1tyfnvH44zxdWgVzlm08g9UV5bZWPcta/gQoeKifMsyecXUt472nyV
g8FjHjW3ondlSh2dAdMsbxyr1X3hAgNlRLmfxRMCg1K2szrooMROz00JKjLcGbKiUmPL6oOR6lBw
ux4Kzb68VStmyVfoR1GCxGkJDzfE15B6zpvHxNwonOorB5q3eFMAc62BfYFc1gOJS3c0jMM8VjdU
KDe2aGXreUDqrMwlmZr+LJfBFpBB1fRWk5Stg7X2RubxqMUCtq1FqIwAZJx9YkOaKt0xbVBAzyHp
gYAOEt8A19huakpyPQvqsANwBsK+1DL3k/G7leMePPVNS+xZY5PpMdMsNi7gFW/Bg1mhU2I1HVGN
oBFA39U+WwtzreXGskDQliUbwcvK4eDxrHoR1wmrLDPo2Kic0kXWT0quA0+TN1u+e22K898/GC8o
zIoessxWgG6S7hVC7qDgUrPkBBZydeMqXZuC8w+SvtCGgP8jKJERteMlOTZi9ytZtjgo3jmKvoiF
eC7S2AQ4h0GOKVDkZAhlNbXscukhxKE3sy2Nmfkrk9DdbqqTuQMnWHwvN5BpKJmp7JWkaUFv3BHI
s9Y51QIZnWQeVWN6WgRFcnpBTfGfUuGLaMqAGpmEXGBK6GMli829lDb1nTzpKW5usHNmy2LdQGdq
calqEK/Uky6QE6l3M9otvgExDCfL68xDe4VwLy9GHgGVDPDVNADZbctFNgVMsbIFdHotKkxicqAT
EQ/n9rOgygrxBwiIp1+6XDQ/jaKSIdYmpuBikNGEE7QqFDxUUVIep6FX7itQtHsVGJeJ3+siSnNJ
LhtOOSKDAgFsIH3aLgsMGa2KqDmNol90rEUjQF7IiDhMkEbSapCOtK40u516g+wWtUIJL0kGu05b
y20m8LQ6Evqwotlo+hvBmvvTUo3IbU8gP/yWbxQ5n1wNMbQ5KfrTqSC32FI16lMQuE00+eYE3GON
ijM4DCFxFUwQiHdKkPDZbSknTtdCWOR738A5YaNPjGwpEyFQKmg+YbfGLMqlLQnVr72QxEOKFQsV
8UxpzGDIh3sd6FpHiPU9hKdfZmIKrqY395c/42tHD/GBz26ihu454nzLCvS6vCaodJfltHGHrESP
IPf9PDYTtFqVStUKaoVWgdSCcrTs+xR8k00PRxTrwq4wQJ+pUNuqqxgK7mWzRwo4UdAHiIAQlBIj
SI9m2mchtPT6jXaFr6/Pf6v+fPCMdSMrDKLRBj5Z2s3lTtU78DhpaJHZqBKtrSnnemkPcl+rNKyg
6Ml1IwqO1Mwb4cza0Oe/f/jtDKITGZUmM4g1neymhMh2Gpf6xuhrK8MFZrIxamJilLBLIE+cHNRC
9mgCDiLSU9Kibvm9I8dZfwGB6phllhEUVL9NzHkvgst6Y+yvryTQwn9en9KCfpKWdmaQiHpQdkBD
sunYKpJ/+aevmSVn9OWig2qyMK3AmpQFgjXduBxZoRcgr0bLQg1DVd1mrNPg8nQr+8HDz/smAWZD
aOIA/ts86qJkPmpmy646mYi3xiJuvZBWVo0HoStND75KzTQCoi9+J4GqdBr2U/+tcFXiUeg9aJlZ
ZVRC0OIGc+ZKb++ZriiBrPT5MxOFrZf92lecV/GDbYixvACditWSZukHeHvvsyI7GBn7873N4Kxa
iZcqMxfRDMQJwIopWqAaYraHYtoIPNc2mzPtrlDzHIjtOLBUUNSNUEJ0uiQ+tkV3tVRkY5K1NeIs
3FDjtAF3Yhw0sx5AbKu2VbMGjVw7eN9bJc648yJeChkKlkFR3OUJgyDtgVao/Gsbl8qKBfKq7EQc
pQLs20LQqbPpmKxFzr6mx76f0kOswI+UxrThS9Y2hDd2FhvZSCcpJNrjlBF71FA9aCs7HzdyBiub
wQPRm2VRS3nq+lCKTa+pEd3KfXoqJvbj8l6sXBY8Bp3MGa2Kvu3DWmNnGhFoYGaTulFZWfvx3OVe
jaWh15rchppwL1RX0nxf6huHdCUjDqGez5ac6dbYJ20thW2TC3smq81j2VjVvmemtTcUo7grOqn0
dVOY/8xq1Z5k8Frb1FgyZHfGPr2OYak3Fki+qdPEtRmBz30AURuDQBpJx+tGt2awBlvnsE1MxtLy
GbhJg56M2lYb6zl++ufTReKRupBSt/rFJHNYxLkG8WXqgpdj3ymE2VLV3oDy5gms8bvLG73CBQH2
2c8LJgpWXcYqlULWDAZ69+P6Hu+/YnQHlfSumTIwus0D+s/dOBeAEivzETIAijE446hs+V/j7ES+
+mbOuUBHO1FNtV7C2BhBm09VvQU0PsaL2lVjMOvbs6kUP62mRNA/tmLzoo0z24PTg9q0JcpOBkW6
O5dICIiNpNrLVHf3tbEwW1eEwin6wbwaIVb1SouqfCmlvjxBkLd/ZUs124bYgL7BzLKnCXJanq4R
ELa3oIuW8QpTEHIubRdq81RfA0xDrtHDa3V2DvrUs3ScBG7Ten5kZr9cixYtXF1rqCeKDaOuZQ6K
283CcJOPneXKhMi7REzUHzMAu5i2nvZDR7UdUnPtvpugAVIao+yKvVa5NRjtH+aqKgcb6i9zZIEd
6gCO4MUfBRGAtKQudhDpah1ZnWt00pTqDQKM3gPzogLa/graQGix0VLZGSeQ9bsVRAtq2ygYPSys
HsO0I1UD1nFZk+x6Yt3b5eO05jc4Hz4UGWUZY32oT8vstqAtdsEOZH7T63EhWoKaeZw1rAu7KnkD
f8Eh160a1OtQoLj881f8tsH5bYvJJknw9A5b6bnDjSBVxyZ+TeqtJrGVK4gHK4PFnS5E11vQg+Mp
BnCWr+MlDTUF45AbyjOah+8vf8jKPvAgZLokKgV3shlYBUoKqfgCBYONq2HtG85//xArVZrSp3Xf
SGGdIKvRl42bVCTIVHaae9wVg5X73/sG3pU3CsQBzmnxZJIfcqV5qNLWvTz0yg3Eg4Wh0DkCG4fM
LtwKckJSKQW1CA6ustO+V/SV9PPOfFimHtzqNTrF+lCAhPUv6Kent2XZbqUa1/aX85ekgsSEkPRT
WGnikwIdLinOv2dkPDi4QYoYEkeLFM6VdVJYdp0Y8zWEYDYeimtLz9lwZSGir+euCwmVnKJ4UeFh
rXQjxFuxX151F+T8rOjqTgnj+iqnzwQsC6Lxlmcb3m1leB6ki6fIQuuF9qGh9oI9z90OgqeTrbfC
/3D2Zb2V8ky3v8iSmQx8l7DnnXnqpG+s7qe7wYABYwbjX39W+pwj5eV9yNaXu2hHMmC7yuWqVWsh
mxazH59vzpW1XWJx0SQJgXg7OOeJh7sKHOvCv5QWXfuAhe16rER20mJTck+5mz4a3a0Cb18axCUI
Kvyu3X3+CSs+Yomp7Txwzk42dkArme8zCGFsJ7+tkkgji2jLFukZdSniW/uk9332wc461ykdH+zO
6JmR3u8yn5DobZHKjYeK7v2x+BqzqLPE0jY1dPgy0SOk9/trxtuDjdyXz2drxSSWWNrGUyDnDmFx
aKZuDqVjg2OLO+N1zKc4/fwRa7O0OJchAsIzx87YUxHdEd+aJDPmH5ByPrkKqZrPH7K2cRembXSO
vSVjeobqLr0JwA0IlZmo3Xw++tonLM5mk/M+gHwHFjqQ9243QSdloC+jgopMGH3N9JZo2BjtvSMk
k4Zzqxg/ab/UW+Fll3pUVuZniYGd+qkFZ+wwnKEcflI+aGDyS6jUFYNbQmCbCtpEEwQKz8bFRSXs
DlkdpuXg7iYfXTr/T733H/M/2e/m7v/G4x+FgleWYIl9LXrUncau6s6RU/ymFeR1SGPuoaDgJb1o
yIVttGIO/sKiEUPyGu0h2KtK7JyM1cnoWLMJCv9S1+XKDWspbeZVHiojPHLOGgSTQ3mn+KNbecei
BdCsDdOpJhfSuWsTtjim0RsnLHSP6NnrXxs9oJJ0Y4O3IIsvZPnWPmRh1jniFeRgAopKMTgIg4Ko
zdA7hyCLwEgVoecqHqc0sl/r54TK6X/62qKHXhMYNLtz4xRXf6V26uz+c+teW/SFdQ/Wn2aF69S5
N2goGW58k2+q/51K8P8HWEDq8j/fO6gn7UBTyjln0xXxxSYGAVoYXlLWWHn1Jfq1jibjiTpwztBx
OvRN+YgqAZQ7o6+B4cAH+59vP86zhKNwnbPfu6k7q0eQrIPBL7tQ01jxSkuYa5N7xUyboT/3XL0N
gfswNhe1BFfc0hLKmtW9ZSD5VOc2gkpj/IZb/iHMH2s9p0QFF862tfl//7APEQCEGHMJzoQeZNmQ
DiuZkzhtAeklRAKf7821GVpYceBrOpRKz2cxyFsvlvu2Db524CwJV2URzZXMOmRfevlieHHl5tWF
VNjaWy+MlRazR7oAR35VkISi0MCgfPH5hKy4tSXsFKIUvA313J+FaCYH5UvjHX1bTQcF8AfUjsv4
Akp+ZWmXIFOoVesYEr30LMFGmg657hPQMXlJO1J6YXHXHvHuWj/unsCayI5cnUs0sgoH2fNUh83m
84lagRABb/CfoyM7qwrjIR0pO2QNCaS33lXlsmD4xo0Hokb/j0faNOzHrdPbnyHcatBnD198+Pvy
ffg0TYpI64jg9GmHPK05cCOJ4hTOKUSrbFLMPt2gR7/axrRwsD9YHG8M0l873tTjXRxw/fL5m6xs
xSUwlYOpVBQzstW86ZPa869Qjb6QS14b+v33D984ei0dIlwCzhPzRiCzWnqHhKH7xdEXlt/UDRJt
Q9uf/fA1GF/c+ffnE7K26RbnduvPqPG2GJeF7VXk0IMp2jPee/v58CthwRJMmpU+03xG2DezVwi5
JQrpxjordtRVGycu00HvP3/Q2ncsTu22YFMrlaHn2Y3uBun5CYLLIvFMc4kMZ8XVLGGkkM+Lq9yT
PYCEDEKmHW13XQYhzKCa0Aqsu+xrnmaJIY2cMc/YhIJHEXnfDWgpIQz/klcX9tHaVyzcAFpJcLiC
A++suU9THnDy2DAPjcShKPaxk2VfOwqXSNKGVQF4IGBoXmE7iqB8IBsLNqpTALnOC5Haypm+BJJC
sx3IfIu9W0HdNIuqUz88exAendQ/TXzpsrdi1n+R+x/MOrS9fodU9Yg05zkpaPkW96D7/3zXrn3B
wqrjUvpVN2jv7M/lD9oWJxajybs0uywLdzPwJZ8/ZsU4/p4JH75hhD6qn/PYPaPp6g+zEPVusvka
DEDlhe9Yad50lkBRWQXGWF1557FQw2/fr7tNXJfllnOH7xXUt45Sgb49Bv/1EwcgH3Wsiv4AFDJ8
wdEgzzFEG3aff+zagi08ASv9RvjwOcgKd889gDKJDS8BjVYmcokojfOO8WAcvXNJXFBpQ/wSJPIZ
4pnm8KWXX2JKY9ZUns4mvLwd0GVpx28z7f98PvbKZluCQoMyhL4pbYPz4L61Ldu2WbDx6FEG9lTJ
l8+fsTZB727nw04LRkZrKUf3TLKHMoxSt5DJ4F2YnPdB/qU0R98f+mFwqgBBcoIe25hFt6EsH7I6
/sFi+mRZcWGO1t5/cYiTpo9oA1G8M4QXR9AOS3GLPtgu4flkL3itta9Y2HzOwiaQM/PPHK6qQyFz
bse0b00qLnV0rn3E4kyPYj8ffO74Z+h7OBAybt3roeLZNiDCfO2Qehcd/bgUeTYHYPTk/lllHEYO
8YopTFn/xdEXJhx7kR9VQspz3lJ1bqoCysdFZcenoGHlJVrMf58lSJT+5ycIhWIUaK39s1vfGP1E
+zcWXwAL/bsLoks8ou0M2sacXJ/DoKxTCLmRkwtSiwupln+3Y7pEJIpAEOUP8OZw5FciG383VL/0
Rf7a6uBX49jt56b87/uULlnifHQxdI6HC+HE6oOP2DOpBtBvsMGDVLF/iQRw7Snvq/PBpqOShMKN
O5C3NsVjZoqHeR5vPN3fz1VxYTetPWJh0wjEx0AziRi0f6CIQVtzS9mLGH9/Pk9ry7Gw58gHChiy
PM4ZB0+3nUOpQKKn4b17T74RJpxv2huK588f9j4t/+0CabwwbREOzKEejEJDlBqeQ7YHbfiTkpW+
UHRb27sLy86oV4LwBOmvagoOIGEGSPOSzsa7Zf3byy/Mup4CaGaXnj07aI5ICAQ6E67c67oGTbpi
3wNMYxIDTwfJdzS4fz5hK6uzRB/WtqecjYBz4FPy+yhmZg8yDyc/DlHYf695IcnGsWX95/PH/ft9
hy5BiAGYat0eYr5o0xrFjwDkGbuskKB0NBC7TRmSZ6ktAo7I22h26WaysimW2EQggYkTZe4ICZIt
r0EqKY/BcMlA1wZ/t6oPBkosCD+Jx3HtyaiDPkMzJSTPn9p+vpCZXnvA++8fH6CjGIL3UAsZRn1t
KP2pomo3kIs6SCsbekmHi9xxhsbkEGRvE71vMlTuofs27D9f77WXXxh/iAoySPOm+OSQH6a/sd2L
1hfc1trQC1MHK4no5tGSky9vJg2EzCyShl0IQtYGX1g58D/vvBUzP83xXTO3aa4fdFemn0/K2owv
7Hxwyxw5JEFOBW0fpWRA7EU2vDC4+7fJ9V/cyBJxiKt+zVE0QQN+BraoRE5jAy5RGT+ULKNlaruo
qJKwkP0B4DUvHZrimzcW9h+NUD11ei9AJ4qeNnxg/bFDgHFCC3awLcTc/NCxdFEStoV7hgKY1Wnd
d9GGazLxVFbCphCNiNGjnA/6RmpVblDccn+8Hy8p74vpXCmu07kchlufWI5MQc3iVA4m/j7ULRq9
Yr+I0c5BiEzHiNdjYsQQRCk6kF5VbIIuqcPePGkdorul1FKnQvdabEyck9+MlIHeKDQk3HacAKvQ
uIEW25j5/ZPrMGCqxqgM/imKglN40Jy92CK06aRrkwaGhmCantU3KBAN36eChdCqLWu28cSYgHYn
P4a89pK84O5p7AcwWzAKXF2vhyfadn8qP2uu8xx+K3LyfL6vRAk1Kxpn7c8c6M+kgihl0kvp41Fl
NB3AJQkBc5F1O5e39QOfjcW/+5+aGQ1c2oTeiCHuTyXN4VeKkd5Bo1ltIscJ/vEDBnJ4oqMbAcH5
HWQeyDYDxneTB6V77IEFTFvPtOnIjErD2Q13Vnv+7Zz54x9KUJC4rjp41npE33ci60DtJKdt4o/1
8J3Ebv2tI960LRwfFYzBM2njs3JjaC43ZhJeGnElrt3ZzYG5NNOGGKmnbclzXxyjdhj9A7hSWpkS
kjmQPHM1JHDKeXxoALJ5m3xBzdbXQVjtHJfEMh1qXl3hLmqPdqRMbWanYd+UiC10J5lbHOyYe+jE
gnFEkfDQMhyUQQWVKAfsx34zvdYTWBY3WRA2W2Bhxgqi1J6zZzryrgUroofOiNABNrDSyYC64aEb
Y9klcmQQ0+oYiVt0h5E2oUHV2KMHSVWwKztBfgbxstmFRZEC7+cfetHpxMIN4JpAx+eKWG/ahLlb
76qg4ffxMIPIYQgGcCTyDkgTVnVbNBDUO1424zsKMmpo2rU9P0Vlxf4g10/eYnRjvTRFCcPJ68br
t9rrWghq+d6+EQG7A2F/oZII/PrXhVVOuM27wr5GGmzooe2mF9R0/XLjdMLv0qnr6n7beL7d9hMJ
drhzTIAZBeRYa1q98NJEz+AXM4nrjP6u56xNItXM91lD9KFrGUSfw2E8D2FYb2VLxYtsUJ6ENmf9
ygdNDkNdk21UyCckL5zj3MZaQ47KH7+rzOB1aFxv5tanCVabnqiVxZ2IHFvt0SwUsAtubSVOWcKc
uTeXRTy55NTG6BpnPSC9bJPlDy2Eu2h7SWR1xe3/7VH8cNZWtGz7fpp6iN6xfDfWXD8VZjQgxiSX
cJdrj1jEC6wQnoFPU+cY0A5sqnIThTFNM1ttPz9d1h7w/vuHb2CR3wom+v6cheFbFo0guI/mIPHV
pXLVCsEPXQKRXT9Df6YbRid7S7skv5te5h9A+6pr8WzuyXf3NXqdnvr7/prf+A+ff9TKHeUvGvnD
R+WKQapURNHJURba7TriAHOVlkBeiUUKXY32Evv52pMWYUVHKqq05dFpisYTiQoI6Znvc8FPRd5c
ApeuLdEiuuhbx8sdz41OojgWzWtd/bbkkuL62tiL4ILOWYSaEZIbIMs5uizfGsZ3HTCsX1qIJS7W
KFXnIRvnM5myny3FFaXtqYdiVfGqx0uMNSvpUroExXqeFX0QAliPSLTYcNOgZ7x7dprmmzfU57Iy
t6yYnjxv7hJCgymp6/yugOmCX+RSTnjF4bD33z/suDg3WnmdX51RsxL7nJTDpqrC+rYPALDP49DZ
O310iZ15JSJkC6cwhELNXY0YvCDReG0DRFLvH/f0+Zqtjb7wCJLldT0MHjy88zbqx1r9/tq478/7
MEWDzSTRfcUhIcjcG8VotjWxuCTjvbKR/4tTN+aFInM3nKO41zbhuMAlGoJB12hmnh+/9gULYycM
TIeRn5kzcK7NsR/bcU8s6359bfSFmRMOGgrXwS5mQ9DfxXocjpBV7784+sLQ+79SUxCbOkEJB6qm
crwBmDLffP7qK5O/xM9GFcK8KA7LszQRVDprzo42o9PGRsH8tfvbEjxbiYlPBWn5yc3zNBZoERbz
JmsvpGlWzHdJTBv4itV0YOXZWKiLezUiWZnnYWLb+mdmEb56F9Pua3O1MN6pnL14zg1OiGhvYwaP
ZLcyHi9kM9dGf//9g5GZyvcqR1blGVXodJr3befhFtR+qWRAl1hZWkYzZU4xnE3xPaIWNAY/B1el
Q3zhHv3uCv7lLroEzNrWOGhZiaezMKXaBDGrnjkJL2osrxzWS/JZb+5Df25wTS9UnRYgrS/RJmbA
wHnJyNZmf2HCyhUxo+3AT3Iq3tw6PoZd+OTn2e/PzWxtehY23GJuMk1ifvK6KbsaFEXaVcUXStkr
776EyAIPEbsdRSGlVvQUMvJDVP6plvpSUXNl8v8LJMtIU1qDBIyIv4XDGYflsczP7ZjtP5+cFRNe
ImVZjgC2zPL41FYVWLxMceM4fhL3NHWV2JKGPH3+nJVFWGJlh9ogxR56CGdnJlPeBO497V1xwcLW
VuH99w/2qwhIYOp6Gs4IITYQJtkU7W8mXz9/9bUleP+kD4MjBVa6YaH9M/FciCX+MnGDWPi1BPDq
8wes5GuXvLB9FrAiJvBtSAOIdGx0/FAzMaZj7XGCHEPW3yHPo/uNL+0lAtG19VgcymMT+m2pkPBU
wbyP/faOtvxr7mgJix3A2FLnQNwA081sqjsQ9E7DJd6AtfdeGDNYtou+5YjqCfr456F9dYf8wmm2
MvQSFquGvPatIuW5QaPeVUdEjLbxhl/AH65s0SUstmqniY7ZFJ0y5ElApJX2dZ5MY3dhD63Y8RIV
i3yBKkEIEp3ctvmnZb+NvBYO0lyOBAws/BrAiS7BsYQh6wIVseikOgfHcPFYt9PeKnbBma5Y2hIf
W7jgSKTxuyGQRzcTm+E9W4mi9HipT3ztAQtTzmRQO4oG/CS6nwRIuR2EqiGrSG60tJdKlmsL7f2n
u8hUpvMpwEJTaJ9Olh40/dZO8kKKZm30hd0iNWb8LiMYPSCJ320jFQP5cWHwNQtYHMTS0chboenz
hGq3SuZK/xy9/vfnTm6l7rYEyXLuF1U9jdEJOTmVgEsmjRTKuUgtgdGJb9sQQhceCBRq9cWazhIt
OyG3RsOo9s8G/MTRjPhdB96GRfUFQJOzYnN/1Tw+HAzh1Ja2GKBMVzTE7jsb4XYjhHquC+tskLYu
U3ST612vEXaAzbJ6xnUXkNM4l/vKdeJNF0xAZ/uzdg6FV03boXI7iFo74Lv6fM5X1nMJt3UjQ7gT
uv6Z1c2vkFFZJrxwol+fj76yFZdkrpXSJedNE5/yCVIK5rsYX4m9cOaujf3++4epFYZDxZlCKmsG
Q19i6vgna8Nzgzn82rsvHEE1esJrNcKREEjwfn4p26eyv1BLXNsWCwcwjkaWzYx4EzL0CQrXOzOg
dwesCnO7VZcgs2tLu/ADwHuCiC7jCGrj4bmk9Eyb8sI5uPb+Cy/glT36yY0fn4gm38Z4/uO6MqTJ
3DnDlTPwcouuwkv0fSsO+a980Yd1RjHDaaup9c9gNb5ze/A6ZOxMQnkLOd0LTm3lEf8FmYUfMFlB
cTIO3IKoMudJFYO0zQFohYtg8/mGWlmPJWAWhZYgBx2Cf0br864ycu/YS6fi2tDv6/RhjjrHhoD8
mujUDS0DU5IV29rRPz9/7xVDW0JkSyX0HGTecG6EA+mhEM2o0q1+1eTSRl17wMKS48gBq9+I41CN
2QYZiFMo2YOxl2Bma6v7PmkfJgc8+7xzGLAOfK7uSE5S3uH+pZobeukJK+bwN3364QkNdb2u9tA4
wiNxhlYUlPUmf2PR95dIr2430IzwL2xVJ/qbjPyXu/wSJVvbMfBa29pznXfu1hU8ePKQLT9OXLV7
t6m6P3rMulcYaP48zDraS0/kqGGxFkqFqN99qx0Qg1eoddZJRDvy3dSl2MfG5A9KF97LiAw/wGZT
fxAzz+80i7IrxuWQhl0VnaG+nV0r32dHD82ZG9rE9qaUwXwHch2xx/ldbygdnSJhcZPtmn6W26hy
nN+qjOXWdWcUWMsODAhxO7wNKCfM6UgE7sRyKJ9cNqLdARrN7DwXjCeB8YY7TnLxT02hwbd7rz5s
cr+bTn2X+zvQd4s/Uxw0L6on3q6uRfctRsbnDhAEc9KqD46ll9t74oRoC+6pscdpFEQkAlxfR1rx
6bYsbHNWpea/YqKzXVzm2Qb0WeaQhWPUJJbo7onFQT+kbTkV5Q6o1xF1Pac6m4p5G9rGQNUSau5B
vMC/2cY4PwmyCajE9uIhhKm0CVQ3ZGq9QOaJEgNiJhEDoN3S0kO5m01nBTR7AQ0IkaGuPXXzcMJX
W54G1qHNpgA/yBY4pynpeU3AjgQdQxk0AvMb8eAq1L1zGsO4SsoQJFyD3xTeNmybjKVaqG4nRASZ
2lBX9Y6iUfO+8aEwuQX/Y19vfBfFa4drN0pRmC2ToLTjM2gu7eOE/vxN2HMHeyFTu86Xw65Qut61
jS1ORDXjsQlEdjJCjNvJreutLxuwyZi+A/+Ni4I5xIsPbmvViUKY/OhGg7uVpg/u0d3Tv+L6N0BV
kUr3MIcRpChRuz4g2mFJ33i6TrBb43tDtXmIPT/EpnHJtxqn5b42kbtDi1MN5s3a388mD1IixygR
szW/gijvriTgCy9sjKpr2km1wSGlbkEYMr/yZqzTsUNtwpm8cZd7gOSODFiCGJmB60bV78S2ARpA
eyV/h8iK3qnIQJOPl8NVh8ftfCP4BriJeuN5HJeOBvwdwGYNOzCJCrDfjM2jw9A8GmZqlomP2sF1
ppvoW2acZhd0pbiThnS3Te466GnyeFqXRm28mVQpmoQhyuQ5/YsPgctdzSe1rWlUbbNBYNLpMG7D
HKNMHCohGVbi2lLPuWLamXaDH0dYupnt/JxVW4/WULZoA36jUN1KcnBCJp2Xu4dYlu13v9NR4ldt
fSUEKFp6YDeugs6P7u3ExbXTcpNqPw9f6exMKXUIvZ9c2W0qSQE3aUEkd2/ayj2wJnQO1GBnls5o
b+SIdIfJWP7TAiKwB7MO3xPoF207z+9fHG9+QzOjdwygGbHXs0bvTj/7iUutuSYRav6J56BIj7py
dQi58V+jfrBbsNsWTtKQrk7A2uHftAjP02JWYK6P54BtQNfzhzJXnivdxb/cuGBJlkGsy4/RLLyT
Ih5fqrx/4RZ9lKGf7YKgLw/B3FDgT8gUvBTZlP2yZdakoq7MfKoY06dhCEjqE6dB30xpHyPAGNs0
jie+m6RX3bl+0T6UQ/mLMHfc0TxsHlQzyFNvQ+/bVDIq0moc0GyXV81Wydi7CYMKQAVP0S1wGNmb
h79OiGdCuLpiDJO5RrM/tQ5JKrBKbLKmeZtkSY6aFvYFZJbyKWtGiDKaKn8DfGP0UtQt8h+xca1/
0BAsvclcIBXqOYNwcdtVzePsFNUxjtBjKJ2pevInJHm3Ewv4vjLBdHbZrH94g+mrVKA3+YYNFVpf
/DD+HXQ5Ab1lAXWuusb3UpAcaClNOo1lkJqQsJ2AkNNhEhOkqBh1z5HXIcEOGj3wCvQF3UHdu/B3
AQ+zvZBV2yW6L8MurcJcpL6v833FGRj6Q4mee91hIh3ubN2WtUC+OBDdyIxI+8lT2L5xfpv5QfRo
LWkfp0HOz45qoj0F0uwqiozZgEgPEnCqn/dBZCqVxoSPifC0+GaLnG4YuCf2VkOqftJ6PPdzUz/b
sQVBVoe3rzhYdxmcTmK9OHj2Mk89yLmB6KWi/c+sJkhcTGWVHaouv+9rYCM7txn2IMLDMZpbOmw6
O/UgMx/I1osK/comL79z2t7fg99s2ujQH9OSgEYro4O8Rim4hyBMl1/Nchx/qbapbyKi251oIlBr
2Qz466HwixSVHe+a+A45jiDvOWBbYIdEgTzKzK12EzCBW6koS4NuGhJbwW8rLBNY3ScZ7Rwvos+N
lBPahtsouB9KFkFgNG7JL42sybWKeXkbTOodluPbGzHJ7KVy3ehV0KoAmqMtr3M2sX3UR95mMlyd
BgcDTFZJ+O9uuCvGTp9yR6BJuMHB+xQSUMkOjPv3stMqkdqtHmea2SLNIGSht7HK+bc6Ms4JUtdo
k/TLcu9JWXyrJqjyZiYAVG1m+q4aQpbGk+ehy2sYExXZdq+VaJ9r9H/t4qgtX/y5+EeDV49txjCc
r/wGaxWqcXxCJAGT544Qxxl8hEcfwCU/UY4uYyj3DQCuBXCt9sHDPe6Nmpp126oSLM3d9sGG7U0l
4qSGiY8V3GLptYmZfR4dA557zm0ga6627tiZXRFn9Usc0u7kSgLT6mqo6oVcdUnYiQZtdUawDII/
INZKB+KN407DPR6oAl9MGnc4fe1QNzyBAKB8pNJxNqXxgWwrKuexKV1o8YHiFOaGbIenapOMdVCR
LZk5u7eNQ7dwW3STOdP0h0a63aJn2KjbeWxQcZ+YBSkZRwk8iLtfIPFWNslkad6cyIHQB3Nyz8fJ
VsRQ+Ebw86pI3z47cSDjRJWu3A3DOKQjdotMDHN5AfVjP3tjHAeA1zp/VEXt4zxCYvkk+BANSVdS
DxRpUwAsWNgFbaKKJtoRXpl0iILp2vPJsIcrBPKricbj2BCWApHot0kzxoijnJZkbwGJy3PtgjtO
UjWNAByHTRIgSiMbyTy4xDkMj3kYDntgXOwtQrH42Q/R1YxEOHqOqmFK0UVJfwHdVYJVSIEjZwTb
dALSQWcLpttyb42gKo0Et/kGyhoetNV9gCYT0RFzF2Ri3BkFWg60gqFgBZWSbclsuZtL0ZwGyUoA
5bysvGVR3pwFUBBP/gh0ZIIWG3LjkayBGLIq4O69nrjPspHhn4EExQ8aDzh+Q+vrE/iqo3MhUTF3
qKoOYx9CCruP6jsTTtWeB+7w1I2su5cFDpDKlN7GVb4NE6lYmeH6mYPytlfUPk21BBgRyLKqSio0
dbGTzACgVrC3Z60kZOm7wnW3NZ/lbcQoNMRqJl30HfkMrohVk7cFmyr55taWQ9ZINN6fLAS43TOd
ugFmBJU6wex2CqsBuE6nkClUs6McmETF//hq1mnb8eD70EuwfRkzbWs/9B57SD/dlD138ySbrQ/w
X9byX5qGJDiggQtoEd+d4uke+Jq+TtHD3e8IU4eiVf7ZumGGtKQvIILJs/JMWM1MykxJd1bEMYCC
rmvutByDTTbhrsyizm4mPQCoGo+zTYvJOiqtPYlgxhhRP9IhE9tBWXVrzRQOSW8BCkxk65v7SfZ2
B+5pJMygW1q8AqFE8GeHvgdidQcboOXW0RpBEyh/dlWnkIapJuOmEuTDpw5nrExLNcDDCdPXLPUZ
bx4qSLbVSTfhjRvEacfap7heijI7ZqHiaPIfcMMZe34EGzIZk7gidGscVx61KSCCFtT1NbiXxAnT
66Smj53dGMgWABunuOlMw/eDZirRjkBDERgW1VXngDLfxL085HHnXQeISL9PDMR+x2gm3Y5I0dyr
KHa3OhvYVRHgvACiYr4LQQBwV3vdACXndoDWFS2m24gOtkuNLuaDUIJRVMoBxSUsV8/Utl4aOiTb
Khy7z6Tq2bXvtVWWqKZR+yIug50nhglnO0KQBITJPO3coNjzOqcnH6L1+8mPuweakea7RZB9aGzW
nEeoc4BtpS+rTVXwKkAnfamaTdnYPA1AM/uWBV34qloglQE0booEcnh5DZoEXOsaz6HnOKvCf8qp
LjUarEqd5hUQjYjt8qtIdNmWQEL8HfzktHEqbI8fSp09U2blFZQvQOHDDd2Jkqt9ZaWz903lbspw
8DeBxSIhsZrfmaK3xXZCs+FOuAQQUNaIPVg+g6t4lhXspnLR6TpkuHVWzimjgRIpOhqa51yX6qch
hf8mIxH8wPubIq2i1gU7BWDexCEEoFFXfuvKjI6Ji2zBTjVq2Li0jg9+GfSvrHX8I1GtfeqogQCG
nadk6HQ/hLjWOQYU4bmsHxoPcRIkBQoQr2pBxzh1CW83OSvmnco9C6Bz6by/VGObDa54UP7N41Ye
BlcMKMxT95V2Kj4D7DFFuyzKmqsunPS2n8EgmnZ91qG4Swrx1lRDVO7V2OAWI6YWty6v2+St6rZC
eBCfA6AX1/d4TONQUASug3yphFY/IomIdOvOZRDeilbK7tEVwDy95aiTQfQYF2aRUqnsy//h7MqW
3MS58BNRxSYQtyy223a796STGyqdTCMQiwBJgJ7+/zxXPfxxu6pvpmoyGcwiHZ3lWwBEcA9NV7m7
0ER9HA2I8+1QEIQSf0bb5CnoaJ7NyiWZ8BtRpl3UOje560go5uMlcIihTeINs4g2dlslX0lY+Skg
yP4NMrFRJFCg7Z8rXUHclFhLT+IQE50XwHcJSwtFPDRDusjZA98NzC0zJtiNukFEKFCObmSU/3bB
tLlHrjLEkPIL3HS2CvAG+7Ke/bTIdwr1QXsPSP0kEuPTsAXUu++nLOpK6FPlgpeJhZbWP/kkYD2o
ugiJ7dK02wg2zTE0rZqYenJ8CfOG4dnc6MazzPRWUKq3EH3gicZLfHSjxX7u6yBPpfQ9BKHAaw8t
ej+xasCki6G3Nd5oKdvTwoMqG3jLN4CBWa+q0fM+Qo62r4F8P4Lx6Ndxa3f2ZppolapGlruJWs02
7Am/7bSDTgsa9QaoaN/f+h74G0tk9gbZdowGEMaQRWdONWqj1IMtMtx8wLDZ+dbSYDWiLuKAg7XN
bRM1QRYU9bC1rEnHTAblJg/K+XZWy7TDAg4Tx+gui3LS3Iq6LVAKhNF29Acdh6hkf/S1UyGXW/jG
bRxxn0+hxPc1VZMhZj91BUolN+LTU8gXgZpF+Ts/V0uSc0k3bdPRuyHK3Rvl5jnc6Iyfp14l50w0
odxTbGGJbFlGvxaCbRr3QtGjsPJo1w5K3RoKiFUvdflczq35hfSxfq0srZOmxRGeKmgLIj/R9Xxy
aqs1yMDRxihVENw1XFVHS43DESK3M05oydjGoDB9UO2o/okmUJ6gnARNxRKOISrWqKxTq4tsmYCi
jajco0QaQ+pkCMRAo9e3uaPR+WorOMzXDZpc8E8Dm6FsstyuASIOgJPA5Ij7B8jUeqkuIr0hFQ3Q
ZPTKF9izK0wTqwmFytwVrzZtygfspiKGUlR5DLlfpJ0hPnLNRWXuuSyLWxiYzDFgETkE/Dt3P0LN
kmHqNnQ6gZVX8QM5lJ0BlBfux2Xu91E1d7eDBS3evh3ECUDn6SG03GLbE9c9DCETR+7x5g2si2ij
4AG3dbzAb+KpmvMt+ogwCplbN/bsevrhLN6yDYN84jHiVnVSkbEPleOMjwEbyQucAJ20LhoI9Cp4
Z++RCNo3wtK4/1D3W92gzTpYS3BE497dB/VCEooKCAe+rXZ5H0J4uapYmLQFZoc4KaCo2Agr+BPN
FU7OvG1wsLnd4IJV2zt0NzU53TUCHkeQAtNRlksBcPhQ0Ao9kJB39FzVSQ26RBtlTM3z8azRsqX1
tNxG/VjDIGky7+Pgs61hzDnRAnKKcei6+gj3KP+xhfDKATxtjPa5lSMnza0Jjn+okdpkBJ3sJzp/
/j9OC0wvmmngheTEI3eWi5GoNY1hGBMSAnKg0c/4CanX8kkLR5J7LuAlkhKnGIJEBJN6D2ldPaMv
Ft7OxehPKXXL9o7LcN6UtanuWsMc8CYEuT/7/eDA5OK9UBF/pD2TKVg1mLE6AHxkVNMh437dZ/Y0
8WSxI/vouQK2UJ3bb7q6cTei7FAKOTOGAkHU0+/5WA6gelbdfY5AmlHAUXZqFMWfuvLDfTdqejIw
CNvmgdffeG3fPruqp8gnMNF5dRn6pQ3q9gxsIG8nAz5shS7to6L2DG4vC5aYRZhlUxzH75bv5iSu
lyEQKQDi7n0+02ZnqxIZ29Kigo9tn4Ew0TQAxReV5ezZAKAymCmwIcFLvZ0h36Ni1jLwsDpBi9Ng
RQwDjnLcICOEiXQrcp0WY+ShhuuBYqiEeTReUwPKTzwMi6HI5W49uyrzbTBo/psih9rTugl90CLo
chQGTbFknIJgczb7wBnYmF/dPHCo5slg2GpN3G/5NIvMKFdNqVAjTQLs+kc9g16qp9b+ZbdsSc+3
k1gGoQZuxDacdV13BwoNv82nQKdn/fM/XFrvtj3ojWYS1o5QftxYEfharV7cH0NPxJ0n5uWn8ip0
Zmk0ZqNm4qVDkpG1TcFTm3UpDrEU6gXRtKPLZG1ncJz8nZ4691vQQ54aijhKgK7CbfRjJRhHMayo
0JEnGAe8QH9wjAurgNk6xHCzbqphlWZFaiOJgilLgNJumcsOdq41Nc+KySjmFrHfbG2iGxeCwg+t
GoYjWheQfFo03aAUi3YqR34mSjTTOc6xbdcomjlQbtgzVHkTZNaFvyWs6bbaOG8mzMPHzqopTj88
DS/QrYPKonmLQlXcQl/YOnCElmd7KK1EFU2AYy9Xpw7S5+mIMWMcGYlMoBPpFKAMMi3VCQvQcnWq
UPzAQLi6tTyEa28u5sTrl/DgQswr6yUvf7W1g94CBhq3gjeI8xyALXzBEt5ZC+YpY4J+cZvpvESi
EtXeIwJDvjGgFiN39dpbuuQEWS/ywCfXKgCBQ+K07XhrburJJglKMVQeczUixUYf3Ftyd1sqSZ4g
KF2lyDpwrKqlzFhuzUUsrTBKMP3oT+BCNT8NH2FvBVpaskR1A/lzg4SomHjmzVDvcsW5fd/P3yMn
BLA7sjmuvDTf546Nd0sjnGeoq37XgwX9hKEovk/SfZ9tCxIzvW5ICoZRn0LLhKQY8b97Szv9kW6B
htw8gesC9dGMT5wtmR8i8sRouIOWaHwbnd4oHDe0juir6RrzLBbWFEml4Oyieq+K4iqI5ox5QRlD
QyDMGoZwGYZoQ4NvZm40t+ZjAUDlo18s2P5S8keuWQ8eH0xDFLKUDMdYe2tLmt+Vw9D9AEvOQFjX
a7cDRJ0SX5V1qgVOwl4LEzfISmCcgeR9E8IiYcMWtP6QcPLTjDQwSoOwACQxD63MH7xoI7jr4l8X
tQv8OUqRidIsDGCIXDU+hcPH4r2Scpqz2nTRkfumyQKTq4dhGlooz3QcTRar2IleRidgLsZMeUix
OURgUqSrapvLHge4LkIZ5/Bl+4ackJyCijvvCvZR6LbCAW4yZAE5vYjaxLb7JSnI9MYK1G9xJ2vy
4jD7CU5t9ZgNLVfvkQXWnmsv/QZEPHGSLjr2VVCJ7/7CYGdo1JKRnjZpMI7n5YXqBCYcRVo2nCaD
bUPX3cIZ5bdl+bMO8PcWt/Y3nNnwdpwGqW6iJe+2Xo7hk4V+0o+y9O1dYTG9wcwbhVIxCHbMJ8Lg
PTawmFFwYUIqfyAGoVGQd3iFjZDPNY/IBg4D1q7wA/IA/o+HBwkxdwG12wHFaUGHdDtjCnAO22KG
D15lu78B93NerTF37kCpc7YdZC3jXOlwzwwGNWUTege3Qj8a0yPI/biQk5kXjDlhufRaB8KkyHRw
Vd3xTWuBOTfySdy4bhgmDXrbW4j/TGmkS5nMVtekeUPVjjlY9XOLFkG8IA9/pJbgW1ux/DBP3QQe
rGn3HUcpSaopusl9g0xaVvwZclNvGMG02QSWbhZJv0AbHh1Tayrt7WzgxQl4LR9iH5nVCSvUSSsk
Ijfwh+TgEQXLPldnDX/M6NJFoj5t8kphFfv6fihavUV+QUPsbb9PwT2sqxSZFWSmxMB2+VDKvfYx
bW3vWmDXw7joKYiuaP0nfTstTqxIG+4d+IPB6UqXBCPLkdwDplwysHs7AgToNP4RaPTfwe970E8M
DdYiLqnr3s2Lxsa0mRAbnzvtL8df/AMsEZ07t5blfgwDGiST4phUlZUM4T1MrRp3IHFgownc12U8
OxqzM6HQzWRF2ySkcRov7pCfZFwQ55VGGvLOjfElmGZ9sGkn46ZhDRO+hiEi6jwXwcZqxQgGnFVv
ANSv0nLWdSqQHn6fRkMAo+qj6lcJK0uYA9ui8bIZNfZv0GU6k9XM1oeocst94AXBTyF5uy/Cdv4t
MeIa46Bog9twKJz7iCGpRKfSuXXH7uylx6oYhf5tWYbFbaS7/laP+L9jisEZSVvEyCH1Me0+gDZX
bFvp1E3mFe2488YR2Q5mVNXNYPEqK0fObmYhzM+RLWpO6naACHjnTL80TC6+zyyYT1Nf+BurDtwt
JlNB7EO287av9XBqvKk5BKXrP8EDzrLTVk0qCxsUEdjuctu3Y3Ssq2Z5mI2MMlIsy9bpWAAuRt+g
YTkyDnqyRH2O6IQWLZzOhKrB548mloX14qOetb0iYUrqX8oCXXuGQ6ONxtiMfRH5bf7TH4WXQUyi
2IZeVW6qgMqHxiE669AvSUK1FHs00NsHGDo5iYKexqaA1s1TWBTzcwgx2K3t0OpW/KaOpZ6B8J+D
mI3uAA6E8ER3UuOsVFxh+SU+uLVwAEQv8pUsOZaOCvkxdHmI213yjeO4y5FXHNWbrQZysgMt3jD2
Bv3b9dzgBxId6ccg33s6lW4oWVIVHK2O0RrqI1ripDraknVAMxmFATJc8R5Y36NnEBAvyCbu8Dor
c43QLz1Id3pqWnYwxSxe855Ym1yAWL7RU2MdZxf7JnZap/0JPQ313tY2XCnnluTfUftwuD8Wzg0J
ewbC0NBkCyABqIeMv2Do7Ms5EZSeJ/OgM8OqGboHkTff5RHuHsTrso/JUplbOhLzp2SWlXRcW5l2
QAtMWrua7/jimkfHntlPSluzNdTMbgz7wTpZQPzniBKlOvWg9x0Wj/2gBu4oc0Tqf5Qa+R4tJvUC
2jlJpAdpmER24YsnyfQqyhbrY+nG9wn77kVgxu9te5vLHaj/OWjPPLyLwE+/bfwBuBdo0r3bs81B
pavFxipxf8ChcCtGn/7MrZtqUsRjP4Ue6vSldlClNuY0QL8QQQenYKpKgHW2teUxMNF5iKQst207
I6QB39zzGvEcKaTTsYIMgp2VUd/CaprZcsNGDFAiE8pMourbqwX0sphXVvQH5sPNUy1BJInlKPtH
A+nOESU4vB6T1lcWLKvZspOOTZOz4ep9wwkK4QYtgN+h4sLZy0XZQOn1Y7aggsCgF56mbQwBBpj2
FYingHw4OCJF1WDgBXhOlKCTVTwYH5Vvqb3lKDGK+MHhNfMc9n59i6RJPtbhUu/6hTepbDGmoKMJ
0dwZ3K2kqKcnfJ/7tnXgWsHsOqHEKx76JZ/uw2m6DUT3Dxtb59QT0qcD15iE1w7fDqhUYhuWTdnc
YZXG1ch5SrzSeZ8w5L+BrtRwZ3AwpoTLZot2cAc5vyk6LKVBkU0DklmQOYEfEBnR1wm6d+y26t6B
xfemz8l0706mvEFLJ7x3MfxIBlWxtO879A7cQaJHruY8w8Ro2S0leBATitJvPg3qO+A1Jyj8kfIe
Yx4GNa4BEy2F19ZrM8H9BzCI0WvH4zC6/oPnFf47autuJ5pBjkClTDApUNAciT03dx8mx6025xk0
rJ4mDoatixoEE9EQfVtgahJnLuvMtrA2K4kOFHS5xK3ToR2uGHo6KViH+Q5rujp0wVBseg9Oj3HN
YV8KQsKAlL4Nh9zNChaPJ3Q92NCCwq1QF+9DDPQwX8KpC0F9L/GZN58w/lDxVMBpz0b2OiWa1M1b
C9Gepc7FFnpFQdZBMv0KCPMSrm0FwuQh7+uQnvWiGkBnmtYmG4AMjpU1U5SO+ddgsM6KTeE3udcw
IDcOAdqGDehRqBHQtK/585fQhWupwmF0UG9GPaSioVjCYquhHdBTLn1nfImyz3/jAjxyrVa4GEC/
Og3hIc1RDT0g4n5+3Uv86LVUIUoK7tAZsml9JfeV5ChDK5acB6RlLdKq7Pdz5aEBpLcegGIOC24G
AOoscQWZeem5zivjA+4wKkaD4EYAr25ehvBJACr++YNdQGSuFQybgqJqA/vn4NeYmPSxsv4EYBF8
fvEL69Ze4THRI4O7GAfhVC7gwzlDYhGOffs0hVfQ1ZfufoWuFhYOhqkoi4NeOErKXakF2pf0i7fv
/velKwfDbYnh8cFg0ucXbp6iKt2QALNx226vSbRfekmrzb1EjhF2wYoDgI7IdU62J3b5eNbyNFfC
x6XFs9rYRTT4Ch91OnBXJIX/BypF6ecf+K9XRhJ35nd8WJbou0JXSctob1fNtvN4Zs/DlWj0Vx4c
Ln3+8w+X7lwJGFRBztVQfwL68J+x8Ek8zA1KYXeIkoXq75Ypru2Dv34F/NwKV+2IEXO83MhD4MCD
4t51oIFUPXaDdQXNe+lNrTawRFUSWcHgHzDhkLdF30UHp6fl29e+w3l/fHhZapg6AAF7cHV0teeK
3tVoaH3t0ucH+nDpGVC0EtOsCDLJNI8rkVlteE2W66/bFy99tX0XlLiz8YDG7yhAJo437SCcpDKb
N/ef3/ylH1jt4FpqNPUwEz9A7OoEYSkNN2rvn9L2f3x+/b/ymPAAq707RC2Z83FuADhfWDrlnXdX
2OeUIqCOtw1roR4U5ggPnRH01sDCWH4lNOGHV1s6KJxRmwCUFboo8FBd6zQh8Uj4dK6D/cG58vH/
Pfv/D4EO2dDVBh8LZGJ+BDY2AK5bBjCKW/d3ANQhp5zf5kYcHJ885Z3a9Y4prwSVfxWG/vajq61f
eE7rWl7dHqJw9k6WEyGTBK7PpGj9oy1DC5ExIF82taUI/G+iMiVuyDajrPJ4cn0LGlKzv6sGCAPW
JK82WpTqDmBGssWk29eov2dAChg6SLEVeuIdzfsqJlU9VDsmx5kBQLSYW1cKyLTVndyJyBlOpaHz
Lbx2+P1Y5t7Wl854HKmcn8qxRFUxyNpH4wR+qLLEIobvrGmeS6XgJYB2KUXnQLRIDDoMpo92WC0P
/lBH8Babi00+B8E2ymlYxRjPAXtEh7L8lnv9C+DX1rbhjve7QXdth3lnvRXDoG6UH56RxtQ9OKCA
HHQemLT3pgVKb5V7WuDvlVXW6G2bovAybvwK8CCD8XpkEUxVJznfLjnw1mw8Z5F1HdxXga83XU9Q
Ks1UhqjdFt5t+RxWm5As3hGAU/vaoXFhU67FISlMVTCMsKK9h9EoZNbgKvqI/X9lZ1wItHQVaLVd
aNpPBjsDbc6bqAFoqNf+NSv3S/d+/vMP0XBQS00HgmhItYLYKaZJaMhG6HB9Hk8uXX4VbC1LCDiu
OuYAxOm9MTOAtLaMF/dLIovYzquAq53Cw7gZt+8sLUwv8rTuTmUVXtm4l+5+FW3tER3hSiHdyzGC
dXZjGWIsslx5NY536cuugm3OjV3VbpfvjYA/DpqG6m7SyybCJPkQto2GzqIfAG1ieamM/N9lI5q3
qcHft6A1vRmmxXvxB+alMzt3lSLwBzMgzYpNWxY1puSifKkVBoa2VQ9HjG+AN2yLJXiIPMA5+6AM
7zCHGrc+k842d6SAUjlbbgqbARhXDSXwT4i+z3aR0w1KgPlhsOUv5jSlAnBGT/c1BKQ3tFP1jygo
pz26kjn6vp3/NEfYWR2F2jxGKqgkAfC+C03uFsko5/rg05ICtmXDsmxSMHT1NItzn5utsqQ65AZq
9rVVLJmsHGsfaIzE0bCDMzD4EL/QPNK/SFO3+9adz5KUssMIXgavrHSCl9GS091sS3MKmsKcW8+E
o1Nbmw0MleoXZxDyNC0Q66vDRoGe4szfVR16rzpyupO1KDTGgdSsjktUkr0qRx+NgNL5lbf1+IP6
vmnTfLCdxDduu4W0FHkMMWzbW64/n3Ru5Xv0Qd4aEwALvlAXmndTV+6CUc/f+sCiRzsisFE3HKBG
1wGyApusRAPJB0ZZkCrj1VKDXAExt1LYc1wCHfR8ZlYdpOodgKcxiopnayYxK10A/4MZBb7K2z8A
qltPXuWIw+iW/k+LyP7NYfm8gRyRPpY5B7oWVOGjX42AqIB0cwPCBJpMDgA0A3NeytyCmbVDfXas
QzUm6DH2sad6/mwJyIpKyCF+yX0Hm3V1xuda+lD6gpLraB31ok52ZB07R1/ZrBcS3rVmqdYL0ofI
jvaB+gUMegK5yrgOTs10dcOet/1fjvG1gGAdAKCMyp7u52neB0gkY+jwA/7lvYOXomPjwqAaGCRY
oozyyXaj73NUyaQMv6QDAlHyVUqvMRNyMfKne7C/zmMoJ1c3VwXhLwSjtZd642lA0SCTsQ/RDIIq
QcGuiXFcyCnD1RFDFmKZqvIhvCeGe5GPKoUlyrPRBRYbOia97DLpVzcOSEOfHzqXHuX85x/ONMKr
0h49tABCSPts5gbKKaAVuleKz793TvAZVmcOGGvN4IwOCggyk0OxKPkClB97ho2JAb5vaP2dDSjA
XWnQfvDbXqagbqGdCZrOLc99yJcWpbmigHVp0a9OqIYKOlARRvtpfnGAg+/8EpoSj+qaocWFojVc
HVFBUDGeqxabClCgNIwUtFSBHsdsoXJjNBTrN2vwhhvjUm2unIsXDt21LXddofarBgopEXry3Vtf
jgm6FFfy/wvva6092C3j7FszeqCOPXynkEstGDu4ffXS+NOVT3Lh/tfCgwR6g3Sqka/xXCeT7x8q
Ir6NDftipbRWFVzchrhQmAv30ciBqxJ2sHwnrByegRxY7ESCR/nFl7XOPEspInSrgeDyqrjLMe8M
h5j4bRpOz5/v1L+yj+F/sAoNlcXETBpUffBKj0kzxY2tgbiHzYIV4z9eWVGXfmUdDwg4Ck3rgCPv
dG/IWm6hQd1vInt6VVxh5umpzeePc+nTryIDwoFQCyu8A0WvHMYjDfDyfZPAle3X135gtd1hYYRi
w+IGVuaQdAAXo8cghlxpCV/aG6u97i8TDMpsfG4Pfbtau/FEfxXkqK3iyne49HpW579yIvh91iMG
EAW5sQtgQBYBac7ymln9hQdYKw4ai3Eo3uD1m6b0k6jX/S1kC4Dn7bpx29hjnn3+FS79zqqcDzms
mjHDR0XmvQJ2Dm1xgxlsufWsfz7/gQsviqwOevhbTmwsK3OYGKoycEh+RwV5rarwiw9wfrAPByTc
ySBXULjRHv+IO2gnWvq9GVjWmSsP8K8KzV9SJXJ+sg+/gEElMVDtrg4B6uxHE7j9PVqegOEwFxLa
mNLvg+ksXuwHBSZZfcnRpydlViovT8H2sbaDRcl26GuyZSEPjnVOxa3ljGVCPQccZY28OTZVgXFs
Wzi73DUy6XpoR5jBGtMSoLDTMgPj1Kgi+o4TygUUfGTeFW2cS99nFVD8gktM8KD6AEDVexdqlnqQ
D58DcvO177+KI97YFRFsKudD4Xv9tgnBe7cB4dt5npV/bS+SVSQBDsXMxCEUuGRrw+SZqlwWr1AF
U+nnz3Ah6JJVNOFLOUH8Hj8A/p7aLaTNT8Xgv+i6UnFf4OO2oJ59LSySVWBpQUbUhUFgmcwt8986
8G8WEAe+9CBrDURoRgDECeuBgxgA9nUXBgMV4HWjQ53/ZMWXxIzsaK2EqPGmqB4RfPHJaZJTfpAV
udaAvLBe1zKIS7WMKMUNBD4YNyhOhx+89IYMBP7s83d0ISKu9Q+FB8rGADjsQbH6e67nuxpCOkYW
YKq1/rVXdGFFra3C4QfAuYHr/CGITpU7gau3xNw+OepuKcPt5w9y3sF/iVtrs3BY9EbBqAL3IDi4
4XIAcXEu3G+fX/xfS86/XX21r9GORK+TQFPKC8J+N3gjT7mvINYxSrLsmoVr+DiUw0sNFDoY16jL
zdiLezTCxT9LL4oN5nbg+ii/BD3aIWgiTCDkA4DOAPxxVLGbCicUm96HSh6TIXitn9/4pfWzCha5
PVVUgw960OhFOxrye4CV1c+fX/xCibEWVDQEQtgAl1YHSaX/0+5q/RMu29aLpwc4S4AzVbfgdrb9
bxsC/tc29aUnWkWMWsgFBHJsNwpVl4n9qR2gH4anz5/owsXXUovcQ56jJaZAXjjvizx8rbm6sRm7
ElkvbLa11qLtdXMT1iTcu+GTar9DcTHTQDo2Rl75gQubYK22iGFDw1vtLAdvUvDyAsvS02imfO3l
rHKPiUYsJNDy2bMAmEFCv02hDcNap75Snl96O+eP8iHz0CI3pm7xdqxKA9f5EKociPb3unv8/P4v
Xf/80j5cP6iAbQR1Hw5b5TEH99ern0xw18Lt+fPrX4hy3ipGlGPQtBY6/fuw1WDZzOERRi0MSOb6
BLTsU940X4Ea2NHajXxYYCvTWR3dQwfDhqdMuPWcqYV2z3glalxaRqsMACiivvJAcTqoBrJb/B6N
sC+uodXudV1MtkYPZVDhEjcZI3MjnJajZ/olGIYNGuN/PzLIPGXVFxgrMASK5wZmZokQwbKbayk2
n3/nC0FiLa9IKsAMquX8+sl4guLML1HVv8BcvnL5C8toLY7YTswMjOHlS0mjnZm8LlVW7caMjfNe
uAqYbzK8ff4oF7bE/0klllHjQdvFHKL2zilg4tIeKcCRQ32t5XHpXa32NLR+RmhjnSOe38UN6xJJ
KURiriUWly6/2tI5a/ugcmb0B2SYjJiBSQIXJnOt/XDp9ax2dDMNOMB9NGzE1Ce18YoUKcAWA8hT
ycsrUenCXvvXyOtDVDLERbJll8thcEMHoAbdAXN6TTj10vtZbWSkFMOYuwHZQ83JTRgVGTB6JQye
8i8eCmuhRCdQjidgI7SXkU7VIm4CvqSApX+tXluLJBLbplY7+u2hkB6Ei6C7YdqMqC9efdUOyKXW
YT5qNJnRmwPPkbTI2MC5ZiHwnp/vsAuf91+N1g+ft+xVVBjfaQ8Qx4Xv/abCMOhrVz4v2g9XXqDv
bkBuEIdCw1STSg9aPta1s/jSba/2bY3hXQjWVHsAWwSkjRdL/f78ri/kjGvHcF6SGuoUJdaLLc+k
6tMM6TwIRmjAh5fUyxs3cVi7+/zHLiz/f+cAH14RVJ+KUvC6PxQlbJzYmRIP8TErtUf/SufNPYeC
vxQGjvvfr+Cgz+PAeHcBMVpWm6AJWVyWYx63mPU9DZEkO1BBzm581HsoZubtuykYNkpA+rcIiiiD
wJ7eTNSGqRUpBL0J0BBOa+JikpszJsAFZ+0rIr8LhSywwZD5Fumo6+j58zd0IcKtrclJPSyzpely
YPr7AIIXdnAMej/ob+xKLnHpG6xOfBkGnYRqTHVYbO+3JZx8P7rESofal9nnz3AJGbRG80KArccY
3ceJifZbUrUVyOkYF2z6UdWgOEdga1hTnUVTU+4LZ3HAfoTe5+c/fmGjrFG+KodCvufr/qy1DIkN
4bGs9ht55eVduvo5R/iwgEG6KbGxSX8AxiOhov9ZWf7r5zd+4bvYq/AxRVQzu/LIHhqRG9+FzqWZ
/viQO/ja5c8/++HOnQWmcP4Ykr3XaYkTH2R/qESmZryWo15YuWtAby6tVvdQeThgLFfnIDz73+EU
mSz5j88f4NL1zxv+wwMMILlD8kH2B7j2dPDag3woGUQL8FRPN6G45iB76WdW8SOwez0waZE9Bxky
rOOcF1BUOZaduHIAXfrOqxRAGl1CrVEiv8jHeGhPqKiq8lp6d2l9rjY3iSw51pxDtx7N9GUekyof
ryygvx8UdI3npROZobjGO3xfNwBxCNgM5QSiii0rMLtlnMBujvL5UUturlgh/P1p6Brn21vgbtAh
ivaVE+b3dpCzzOFTdOWB/p7Xwz/pvwvKU7my3BFectE8xML10pw8AccKxhUU4Mw1pMalZ1ht6xys
Mdt4xN/DMSIAyB3UiWB0r+RLly6+2tTeAB0giKH5COEPvhX9Yyz65/PddunlnH/xw26L4EIkaqja
HRriWSf0uHfoW9gJALmglubjQxPUV3KCS8+w2tdR2ZQ4r41AL1LfVp66mSy6+fwhLl16tZdre/L8
qBLdwYNZIQxG3ByKITz9/OJ/38d0je9VfQ8hSNjv7aHcF4CXFpHlNujacYkbq37//Df+HowAufnv
VxgjlM4Am+V7B2WzB88mSK/EkIqIi2vEmwu/sAbxBrxtOyks58ACC2bfXiJLd0/B1Aqrt8+f4e+Y
FbAV//sMDM00Q+YZPOxBAwsz+g2C0mQn7QJED6kdaEzZv6G58JbLL1ns2WA7//cnrUUG0J7OmwNs
jVmUzHCMBbVkauavfXp6fpkfNgdj9Vm8LoT3IXSt2x4ssAJqyvefv68Li5au9rTlgD0Lwb7hoF1+
rNwqg+TV769d+vyTH+5bRYjXGIEC7+CBnhd+W9orDbBL97zawyUq8abqURU64CPT+dQXL5/f8aXl
udrB86RhAlvVwd7VwbdmABgTOiIxlHfQkJyGazXzpdtfHckE4gBlB47iAQKWSVCCrDV54bWWyKWL
r/awH82wkoTgwWEsIMDELMg3VG32+eu5sLfWQL2OeLRWFjqoyLcTA3kInwMU/j/Ozqw5Tl2Lwr+I
KgYh4JUe3Xi2YyfnhYqTE8QkBEiA+PV3dZ58dE1T1a8uFzSS9ta09vq4fcuVd4/V9la5/V5k9HD5
dQspz1TtDaIkhdXiMl2IuzB14sz7U65q25YebgRtlAYQd8AzIGk1B+E32AReE1vjlfOwKcqzBPxy
7SasE99Dk/AKGMICNPHLDbMwTE1dHtEgIvMea3cHlonwCdTOH79/c1Bhft3zjcAtUFLm1nbXQKxy
30CBj6qSMny21XUpx5ThaU0obCb6JkH1Ro5i4eC3763VCC01jRHBte97s00KzMEF3KEKv1c75qKU
IFR5uM8hRbjcQn83yP+/7w9NeV2d51PBbTgs9LzFHqFWwxjnI4wISB7ywwhXFeBQ9ZhYjevuKXFg
g+zUxRwHll1sL/+GhUg35XZKwS5WIiRP0qqfC1fvu0a+XvVoU2xXscHtSoqbc9Ty89jKxw3sZ/nK
6FpY2ZsyOwIyEUCxUD7qHFUoMKxuyPyYTz+ofoF/PUpe2rVxvBDjpuCuyuUkfei/T/D7mzYy4vbG
hs9sLHDNt/IxC+PNhPdW81jZtnbJKYJiPbfhZxzCVbZ/9fjz5a5Y+obz3z9NojkVKLNvMCVVhMY6
e5+7fOuMawrfpb4wIh2WdXC1JRLr7sJFJb52+j3jQXisKtKeTS5QwADLqfym6qvg93UfZEzeo4KZ
AHyF6UmQ3Zil8Xwufp/G7eWnL32QEf9+V6Z6Sik5WRW/0zYBLzp701MJ0WCxGyyWxapXzsrLlvrG
mMjzNrNQFYPjdVKhViofs/siyG+dIss3l79m6QXGZI5DLVVFAb7mXG6FVdqt3Xcn4V2ZQUzZ3SRH
eOi5WO97jb2DKxaqLcrjVb/cBPzCIHx0xpC3MLj0YtRmbJR+ifxxJeoW2sWU2YUtzwsVzog6VM64
uDIpONy4y5VD3YWY9s9//xRygZylqCtsc9szEO1ZRf+66tQXaz9+6fFGROsQtcp+hB/vFjd1T55o
O8aa3jR2/Xpd25P//v7JkR1qTQEp62x1oJS+6QLrGti33lx+/vk5X8x9vhHBDRyxCJxdHUxuMG2E
06uIz2bmlx++1LVGADdNAYszG1C1gFUP9eyh4AkYt7pdXSH8vWr46ucbUautsO+jivGEThlsiKBm
vPdCOW+aGZNET7wo7kMaJTSAL3A7u9k3WFGgjBnWIrdBUNcPVPZwvnUgDblyNBtRDrtG3FNg7khs
a0Ax6O+xhOUI5NSXG3RhuJkquABOyDb2AkCZ5TDswMFEOMmNmAhq1/2VD1gYEKYELiS1S7MsIon0
500OxqBYy7BLP95YpfszZWXX4sdTuq3Jj7b86MaPJr2yaYxAxwHjUJd2A3N/+kG6b43bx3P7XPpX
3Q2EpuyN9zzM2jSlydloMQbx9Owzmq0k2KWWMYLc530vmXtumbGOVXpr4XRdhT9bf1iJ8oVAJEaU
Iw5Qb+8VmEEBRi6Jt0GpHUClK0Pm3IFfBCExw9ztUWbYalQNN/0DZG8f8EoG8TByor1NcZWZKrmS
zRdWBKZKze5GanVu5yeRM8U9+OBe9+q7ZTy49YbkP+FbvPJJSw1mhHHbgeQy4kQi8ZvwCEhKuIf2
dEsUjBgvR/JCmJnqtLCsiqll+BLYs0Lh+MLy75cfvNAZpi5N6CpjAXVpMoSsv4matt7Wuta7uWqr
OPLhHw4gYbnyFQsD19SoabTQBIMzkjS68WH0xH5NwgboJbi3S3j7Xf6ipZcYkd3VVQ3nqt5P2jqF
jx7MAp/zOoS+ZaXFFgaVSQQGu21Opd90STjPERzHy/FHwccUZRHtAPgQLP3gpBmWRzazaGXXvDC8
/tYif1qVwKuX2tiOBYmwZNw39JjiYhPEr5VcuHCLGprytbD0unK0ApIECA4J6HpnH0QASyrAbmbX
gsvYQwRverdZdXRYGs9GDihg0J2ihhmOtiDLRcFHPn/AUzqe2ju7ePP6X3b4yPN3Gyw1LF96/1li
r3h5ePzFSH6RfjxjDVDxqXSBttOJcOWGdfUbdeADJ2roGXV2BCYDgD15M3XsoLj8dwrhEcYG+mqz
7CZ3/D1Mg3dOG9Qro3Wpa43MQaSympS0QDnmqALUhD/Bh/gm4M1KClxoaFMUNwALNKmS+wkD1SKV
3jHT7bfLLbn06HOAfBqVNTzlfZYGNLEFaCYTjMfFmlZwIYZNIdwoxASjSOkkFTQoRQi8QXfrDyUK
sde0xN7SK4w0IfPaEz7SXVIQb4LRWl8ecHvQJ0ymEQ6mynSjRWcdIc3Kmhhs8eZooe7lgQJ2fXRG
OgGDA5eTkrgd21RFr4+ezOCD1uvxTzSjCGAOohx6ANji8tCx32ZWyw/qWLBuGxuZfQcZY07cKWc/
POghn3JH1RP4O+5466uU7kFlt+6hC7d2fgdSnqhp8ZoWFHcyEwf/4brB554H5acedAYCVFfQYGD0
IAyFXvlWS/oC05i1o9CF0e2eh86nF1TgmRPehX5SgDqYoUCZA2YgrefrBqCxTIGrxtygTEImVtS+
MlRKRBn59/Kj/4p4vsgSpjZPEpTVKwVrmapph98pJ9Y+S/PmONlB/yvDBHA/6crnG5037HHsnWmI
cdqUPs5ajYexV2wtFBYm6L9lCZ+aUPo9DOhdDY8bbnl3PYrl3FiB5fzYDD5QfzBwAdNKgTlw+cOX
XmfkIwuumIXjRjJJK6Amcbx403NUDU90euQhuydju7JCXrhQMOV9KCSEDV8v3KRU3hmF0inYh1el
C/KU6HEF2cNb0iad3ATNAKMc2x/Y2hSwMCpNMPJcAphVBTZOaAPyllsuACQ8mm0B0+lVA5ild5zb
91O3WWA3VX1RikQz/ZZn43Ca4T0NlPqqV9hC+jUxyS1mqhZUNzexPP++8sVv1C90K4lhITk656/6
9OtTP4LHal4DFts3v+quYTFMS51No93voy2eLg+1pQ8wkgPYdbjlCRhskN3sIQeHFNaeK6N4aXAZ
mcFRszWmHqR5UM7tVQ7mCA1umQYyLsf+fYRNJ27ePLrWXEud7f63ueD1mDbwE/KSjje3HtePkpMP
GGKvLRKWusNYsjBR2VxmwkvSTEcgMdoKcK66iXbheYqq4DizVkWy9CYj/GtKqx5WLW0yz/e8uSO6
eWaKHh1Q3q7qdFOwZ1NbCLvK24Sm7zR4bAAavvzghWW5qcbTdgOGCmncRDfjvtLWh29ZMxQM4a0s
1S9vFv9Qq/y4/K6FkWvacOLkn/RUMZIoQHfhnQ7+z9QfLz/7by3BFzOPqc6Dy7JwC5bj0GZ225fW
ncJHzyvDx0KG0zdUCPjbCDi1P5kQoCHQCE7AE+zpgTo7g6ZRDc5iG0xPGNcG2W5EiSWAZrUANNiN
IEKucQYEJ9mjNXr6Bmz48Mn1Rw2jiBEu8rIND4HfWvs+69Vd3QQ9ID/UXemgBQsOgHb/GyVjY4/s
zDtLFMjWh7zj6J9Iy/odUybYJbqvX2de59tM5vBaDni61fBh3kyDa+2FqNhmFKp8u9zKSz1o5J4B
YB9/7JB7XHVmP8yooVEsW9FKLR0z2kb6yXMpB48NXhIJQM9CHwxyNm9CXf0s01LcNKr/mPvqlauy
AGO528EWDYyvwoYYDFU3TtS+XP7KhcncNvISfO5DzRXzkhq1hX4uExnUW1eOdAMg3Efr0zXlwULa
sI0EFSGVOn0nuwQF4BOsgXNYYbFXS+OYEVdM180XtpGb4JnY2MC4tEnq1nzjptYD2MP/XG6pr8dD
YEoOM1AQssornUSe+WIMTtdyWt1rLD3c2Ci5bg40o9timR0O+44mZVseLv/srzsYCJP/hlRe5aSs
IBNONMCCT6hAn56sqm1vLA8iw07Uw72gJV2JmaWXnTv/06KAt3CILStAncMcR+M7HAu1j6iaVD9C
ysf7SaS4aYOZ+MqnfT2nQtP237c5FulqB7q3BMj7YzXKrQslEfbglxtu6elG/Ou6zLiXcyyexvrJ
b6FizaK7su5+XPd4IwGIEnAt6kBB3OKEVogacM7vtVwr/1j68UZYo6oKdsM000nW9mXsp82DN5Ff
0ErWm8s//+twDkzBYdoVFNC21E4IqjM2nXCPoEjmMXz4f4GkvWK5s/QSI5yrommtseycpEzfVQlw
WvVEalRVu78uf8TCcDX1hrYTjI6uYFfeV0dH8QMnIOB0H3WtXkqxMlkvRLapOMz8OYcHn9MmncwB
wWjTu27m0UovfL2iCUxtIa84q7tupgkHO+84uOmdzNg9QJgIvYzGOCL5h45r1t5/q7b+f9kRmErD
WoF3cT53SZQVDo+DrvMjgy1LuoF7TQYQa8S+iSAY9LPn0LzbdxmR/rZS0u3gmQOgjpsH1T6rQgAz
GJTC3m7OvOHGghTnt4x6FGwLZy5/RIRFEgdsPO92l7t5IRhMEWOYjePYlzUuoHApR85CieF+GleS
0Nf7iCA00kQz2P3gnBd6NE9jpZ4DeIXxksRnwKHoNABaIgZVdWWFtPQpRtawASBjWIqQBEshiA49
rNKck+O+XG6ohXgLjaxRFRksx6zq3FAAr4biCCkZOBao01drFjVLIWcsAyQfLNBeU+yDcMwVKkA6
FHyorBHSJ4BJ1NoSeek1RuaYyiHooB9rkwmQYqGBZfP4jVKJB9qeED+vai5T8MgD0MdHi+HuSBJI
bjOcTau9PyOdN9ZKfy/0iClyxHDLXbtDpV1Ab7z+NSQWyBEpFDHV9rpvODfgpxl7nHrR+D4uCgXG
qdvXBz58i4abOmhXptGF/GdKHSN3gvcPTkQTn6t7XlNwr+yVRfRCMJhCxzSKep/ioDUZucb2Pd9M
4RDzYSVrOH+Lhb7Id4ER2i4Bfy6wsBsRxVxvJsD3nmRT1Ecghtp0U6k0fSwL6EFQD2c3P7kInZcs
yuhdYfcIncFvgCSa3Y0c8a9x1FrRYSbjwDazdOsjfJkd3DYqt9pOE+BzjoaBZsTYeBtaLtuRug6O
IvXVrQh4sOXU7Y95OcPrNQda9dWxc76zGtCYC7Bzd2khv2Pn5N6NUkHqoklw4PlMzw7bsBON0mjH
w4gAQifpUxW1zSZgDX9oQCa/lwWuh0cX7sBCYzKMYf3uHAGlyXCPmJJDR881nkCGgUk2CYh1xKxf
JyHBVHIhzPf8cbzpwIq7SXGgARr9kBb3ZR+BGelFoMzMuTtviO2RXynUREmna3oHhyL9xj3nicj8
A+ahydi74cGeqn7rdZl6LGm/ZZnaZxYoa8OQ5ycNnuUWWCKk0yhMwSaGIdstd7MCHFwIuqBEm72d
pG2/AQc+3c6TKJ41lqAnG2my2HLPwiczO5AfzMIFlZPx8LV2o3Te1gNcpmwgjXfoUpeg2UOAylhQ
bGFqasckgsO7zHC0ubP6Zii3DEzjtWPbpeFr5PKyAZHALkJ4vltwiXEHCzD5Ke32FLynlf3Q0iuM
hG71BSeFCJpk8nA2N0pYc/pg3G+gAhcrS5CFTGtKXb2BQ5Yp0ibpSHnwp05tpG39tNCckJcPt2y0
1nLh0scYOV0EIepPck8lRLXTDTwQ2FOvmQexTTi/X5UNTWVrBB7SGDWwK25dC/XGOa0P0ZT3P+a6
0HeuHZQrM8eCQBiwuf+mXTmovhLAk0FH5Ak4m7fdoQGQ8HdUTw3ZeUAkx07fqHEX8Io8NbZd/il6
UrwXThS4KwluITOb+tcCxGAfxR0oER+7Ai5rel9jDbMyLBYmLlP5GlIr0mUO9+K56HAuVf/ugSiK
XeJtgwn87svdtfQF55HyafKiem6oNXsCcZOfFC2OIStWGmfp9xu5n6NGqO/nSiRcqSdapFMMy2od
t9AsVtpZg20svcVIAaAGUJBNiUhgur8pyv47AH77JkjvvcbfX26jhaihRgrIR0cCnp2jos1VuF0E
1zCF5OuO9yCHX37D3yvXL+ZJaqzpOhe3CuAguslkFx2kM6Vkb9XkAGQNUqa4kWPGH1NvLneTSofj
0I3BEa/PXrLUGzes8cR9CEfsQ1RG84vv6g60gc55yHq3B+RShQcinOw1TDWBgXVv2SevHwFEmDW/
yWQIlEKIa1gYjncOhOiBB0vey9+1NLqMfDNNYYcvUX3iF8M33Q5PGZ9XNoX03MFfNJmpreUqGqza
nvsEifLe8STo1xATsnvmurBHLcpZHzsbFupbVufyXcLG6h+BZfNt5Vn1oXC5cyt61X3z3N6/mSSr
71pEwi4EzDPxgQC1N447d0cRMmdTdpL89OeW7UOROb9aJWVi40LgkBYcAKWcArcMHT9UI2kEL/zB
msHApeEhbyZ9JG1ZnAhh4jG0WfFmV9J9t1qS71Mmw+MMnvqOl3R4s+e5gefuFMSqdvxt0LHxOOmS
3xBwY+/KbJqPWdiSTe9V+ak41w9ANOQJ8EvHMDuCrTDs/KCrddz0IBdseuaK+7oKybwtAVgubiLK
+G8WRhBiAoQYxU5uvzkTzuEud/XCJGbqkQM7c+waJ9wJc38PIQWr7GzUYMe59RMU5utSiilLdrFg
yWaJqg/Hl8Vu4lP2wFDa+tu2J/+Pw/3ouhW3KVCWaUq6OW0BtANtOg595XwbAuCTLzfVwpGD6QBK
NfAEogzspGvLRI/2k1tWp6ocn8cgP8gq/KNtvfIhC9nRN3JwW7cFk0gkmKBqkDfZTYFykyp8r5g+
XP6YpTcY+bdjYKVMBVRN1gjb+gn8dFkPu2z0mxjMzOvu/gLTk9MZQNYNMrDeZArqtYJJI+h91zlf
B6Yfp92ICCBo+LvP3asgMm4Apeb6zor+XG6ihSxoenBKy3JHzjpYZrVFvW2GeeP0TKyExN9890Ue
NOXHk9eAlNPl5yMleMlDhY5SD4B7ATQM8mDr+iR7nEZAYLkoo9uRwZBXiQbGJwWI7jvh5OW+SluU
5qVvPmATWF8ouIWFPHbL1tukJQVJmFlqK3TLeeyHOdu5EJts/DDNT4DU+jvXCsQTG4rxjvgwQAIf
Ev6sw33FRn8vGppzbLCmGsWFethSnBG+OG5D41yDrrfRY55+i5oh+NGDBQ0UV6duS0Bgb0CEkO9T
kWYgHzZkhLdF+aezBmvrhk0fT5Pqc6TNvr0T8DGAzpTAYwv3kdMN92ztb6UQ5Q5OSSBtFqH1MDep
sFcafEG0EphibMhogRpwqXXCtnFfCyBfZb1Lc32ocgBF/G9B+g666i1Rrz12mFidXpdhTavSPPBA
d2269DTa7Z9gbrco6d9Swp/PziwkWBPBLgS0aViq+7KgwIoMSTqVu67ytqUDTQL9FjRrPn5Lbziv
sz6tOXsOuIuucB1AbBUDYRvb4c8e1kEsWPGZWJiLTKtSK3Owyels6xSmNuQmKDt1+DGHsz1/tfI1
58+lrzASH7GE9MYGX9FGLyMO91KmUZF4K6W9uSptmApuxfzajzKNY9GwgVRY+o8ofldXPtxYcLoq
FHZd4pqv7m8DDnQKVhaXf/bC7EaMNR8OOyygcGDyX3FLbTQdvZvK9ROHRUcsODPkFfaNz9Pz5bct
9IIp2YYaYRqdjs5JOmybbnwaUERST0UCH9aVA4CFwWRqt7VwvMG2Jhj4Ov4uAvvZC+SGwyyYVewA
s6mV6F6YJEzVtl/5iunem3HAU+3A4dpOa7dwS08+N92ncCth0Shqx3OgB582gZR5XOvox+XmX3q2
EcrO6CHpRgr+SRl5h+nTO5f89+VHnx/xxbxmyrGrftAhl8RJ/JJgyepG7glXP/6Ojt3jdW8wItgV
DCtGK0AMFKyAQZdVPM+ibjegYPgru5Sl9nH/2/Z+aMGxPB15YnfFD8mq+1Ksed0uPdqI4KaYJjrq
wDpBYLth7R+ert18Lj3ZiGB4VEQ4bwTZxPKwN/GTvlm78lzoU1MnLX0FhF1fRidSC7UF1LCDK6DH
y9+ZqNlKky+945yXPg13O1dY4bk0OnEFnLpd4mz4H+JdJ90KTM10UeC2EPN/egpJglVXTOfvjfvm
gFR61Zg0DUN7mnk++ADRydV3KqMbp/zTSL6Smhc61lQi920wnunjM8zOh3YvU8faskjQlavmpaef
//6p4R2n1q2dYtjkxbgpGxRrOHz1FmepV41Y5TXB+odR4FDC34NrY5PxBk+AlUZfmLJMGTJcx3Sg
atCjOu0lDCm+pFvSjVsniw6iBRubr2zHlr7CiFmZTxN4biI4wUOnO5E8dbYhVTOQcG6+Ypyw9Aoj
eF09nzVOo07ORljihs93ub2yrFp4tCkmnpmsnYHj+A4Q7yKmef8URvV9GF4nVg5MxTDjddpluDI5
ybzxwAzHOWHqblG6nkzS/j3UoovPymhG1mqo/5qEfjHHmOahDsXaoQk9IMS/q3nT/YjefSCH65je
ejpOY3Fvv07/vIinMIvnl8sB/jeSv3qnMR2PfTvP2su6ZGp8Z5vCk5JsBCq5P9xxTv/1G7/e+5Qp
ME0sKAqnTvovuizLvdDpuBtEhfHY9tp2N1betn/aiesH+Nnn/1aNR2PlOJMCPbAbD2XrM+yVu7J7
9/IidPdVeN7bZXU4dvGsq/w31sn12pp+IfhNLTNs6u3JHTognGV+GkZy63Bv5bhk6dFGXikteFqT
YmgTmVe3WBK8Ntz5fbkzFlaPpn9pwypJOHedJLD/RNFHVv7KlRN75ZWPN2b/EFp+x1W4GQ6y6sFt
x8eJW79tDj8cW6yVFi59gpFS0nAMPcvG6k6gW0OnjjmZoeB6gq3vSnZceoORUfq593E/hetnPpFd
m8+bYfwnzGoMyLVlwd9R8kVMmHplJrPB7zIcIjmWIjdO1+Z7BiPWfzrHiX77bcYeYHZJbnU3ys1U
duGusttiim1Cclx91hTDAv6F0CEzsrfHaVrJpQtfbqqdKxAYOUxhnaQVfLxrdIscUeG2OWpQDFCC
SH5dC5tK5xwYXpn2EGlJOQKjCnAcZMnRVvfXzcym2Fk6RTSWGZ6Pq98YR+VbtUq0X5gTTLmxRmUa
pw6sCkBfHPYFHegOFowt8MjTsL8cpAsbMNOIlFYV1xNR0IGDzHpwVLpz4fyDA2511zr5YezylVuY
pW8x1hgQclrDzMIRBaB99WaFobsZ5OyATwgt+MocupDMTLEwbTvC6xk4GMu59WCSg8K3lUG09OuN
RCBQ5Otj/A9JSxMCI5DWKmNPruhEliLByAG6sDsvJ0InVfhT0YxvIGr3zrr/77iUmnaXO/rrL6Cm
PNjxB1vPHtq/y6thpwZYzpfOAD0Fm1Ym369bn5oGpD1tgKHzcUnRW64To2wQNtLz2jX+0s8/j99P
61+41ndDm1vWCShhFcNbtWIxjDaL55IpvVZzs/QF5w769BJ4qgJ3QUmRAEW+9Xv9OEj1fLn5F1ZD
1BQD5xUfKEvzApvVZj5itV03m0HUdow1i3OwqtHeEhL6T3NAqXVoQ2v+x269GcIc2vQbKCmzYxRl
zc+iE9GTN0TFMyH4m4yo+33lJ57H2/9PFDQ6N8unzx/9dhyz4byfnrJ567mKoR62P2md/gk863vP
rMcU68bAn16mUK3ZXC1oDWhkZAbYNNhANIJqBvUPjnpRFw5qapz5oACPc5ttUcfvH+1OFUDNAN5e
qD4819qt5Iyvg49G7n8/mqQds+T5BGqMENNhDamc047WDXw72iNRqVjJINFC4xoZJPdsGhVzpJM0
UO9DJH7nQDOgUt26n7FRiUTVx9bU3RNqrZl7LYWMkVZ4mbpWoYADynFv5E80dsj3DkaE140WU5yM
kYL+YoBjhCTbVMzfZFa/62w3dtM3T7e7vtEvUyFjaMkuv3Ghp0ylMg6/8g779+BE3HbnWD8aG0CC
9FaVVy1IqClWdlQpUmzuZhSD3wPlcyPg5zAzuG6U+unyFyz0iClQdpyqqVyv4CiquSuB3XaGnxGs
SS4/fKl5zi/9FL28cMqARTUO4qE4i4AA1j4kzaDSzXqly79eK1BTSlzg1oiHRcmTXuK+s3twSX7j
lS+4c9uO5ZVNZCQDeDMVhA0Ik4A/UJSxp+R3mK4dRSx9gBHrIRDJfh4E4AWM2Qac61hN94qUG4g/
NqV6u9wPSy8xAh20x94WWegkxPKOdQdBS9hR4GNCFmNVW8XEaa9LXSbX3GcRriNHi+OI9T0soAiI
2BYSCtQfrElMFgasqSDGuTmk4qinSxpn/EPaYILr8XgcfU9vLzfW0guM88RWT9kYtBr+gCWfNmyY
miMmA/booTxn5RXOQl0ANfnluBGj8MmB+XStGT15kIBu3VbaZ20mYBFz68D/wKKQCIY68g5jKYZ9
2mS82AYpz07WDN2ohgp5F84Zyp/tgR9FHcy3kNvAV0GFPrtvA1skHsREt06jhnj0dXcaUNMaz8GU
3oIKm226XpFvY1qrBz+MmoM9CPmqVJA+a7cX27Ltw2cvE/TYTVW4bUtXxCDHuFuo7OZtZ+UfdOiG
bU9D1BnLtsVlmDPuCjnmD67UvYynxtYPMFaYNtFU1FAhdPk+nwb9poN+3JKoK26qIZ+PNBynU+Nb
5YmmQXkTeMMvH6Zle/g45Cesf7J7DZ/mdxj3ZR9yBkMzhk9g+CdPS32ghWwO7Wy3t006V7i5Vu2B
O/DOT0FXv+9TKANzDZLUNHgtKh2j+R2KqWZfeFa3o23F7kJZ4eJYutaZFNACoUgbQH5bEbpx5rod
aqQ6/q5o9Ic29bCBoIhukGOiZHbkeBhg6rDRQxcmQxn1G+h9wg860mbP7aZ+D9w5e5dexrYszOQm
0vYDQ7aNi5ajjmMe+xvVF/+2IeS0uDuvj37rwJx/yN76PnO/Vdk47kd4nKJec9YbLw9+DrXNXmvw
ru9CUlW3bdDz5zxQ8PwZ1dlqENIVMa9xaxdytylCHwJ7LuU56xGPpXGTD8gVsvhngmvCNu9wBX9d
tBlTxAClHaBBBWocW+sJgPXHbOjeKqiYr3u8sX6kTubVNpE68f0C3vGPvM/iQa8ZcZyf8sXq1PTd
jZQqupGB1dQVKLp2ylcE8sflH770aGNeoDCOyhsfuI8W1jm+de/aVz7YmAt80TJUk8Bnl03+G831
vXLIVafd1PTPzWvVDBpiJ+y2HLiuwF/T2dJ0ZSuwkJZNnbHFKiIIKqUSyKc3IcBVreXBd3bNt3Xp
8UbWl3MJe4NmbpKZcGjpmQ+LRBfr3jQorJWxuBBRpni41qid54LT05DCQ6ui7J1YcuuwqdlSq11Z
kS6MG3p++aclV0vTfPKpx5NK/HCbb0q+XzUeTTw9GC15W9dIUCjB7h9saA7z2J1rtjIqF1Yo9Pw5
n352RuGBGWCznkz0bC4NMj1qEPxe7uV5RReEWt87MERa8/te6m1jSWfxKg2IhiEpdD2noaN7J+ti
8HpWktrS1xjB66C2M+1yi2D7mHenSgHe2jqYgLCBFMBAVNHOLfri5XLPLH2LEdA2t0nFpKeTKbqD
9DQW9lMk5vjywxfET5QaO7acCSXTGU+f4WB8amGCemOlbnAacDuxSQuS7ifd88S18m9ukakD5ET1
Zmgm72ZiabO7/CsWNqqm9FeCECnrChb8aZ8WL3DZ9Xcp7hv3jR/FUUODm26K1N4D/PrYCOGsrGUX
QslUuNq2NQ7eGYikaIi576HP15xHFrrMlLVqyYMedcVY+PX9oTmrvlXfPampXHEBWhh/ppwVSr/J
8gly5Vhh1gP72JHPVf7SdDT23KsOT6kpapUTPKjmHpb2tPPuqrb8hW390c7SKxOyqWQtnRlmdnUD
X4IsuIU3557XBY8Dbv+5PKaWetdIASVtUs+3zuXeIXlkPnkP5+uQqdQUrzZOVw2VD1RB53Rx4FVx
iHLegT5e98ONeB8GMjTwh8XRrKVvWOAdIGZd6dOFGcoUroKyTUKrywGTVd8k/QPhXhw2P6haO/5Z
aHNTuiocKBJaRYCSCdz+roE49IariR0uN8zCqDd1mhq+mhSRVSeuKMRG1F6i/Oh+LJq7ntnbrBVr
Qr2F8DWFmcDIpnVkoX+dHHJ87sQDTn5VfuWpiSnInMCh5FVVgdJhs60FDXeqnE3bi1h51coEtfQF
579/mm5bEvW0VNOQ+Lk93kAMoZ+qGWw/eKO3Py/3xnnh9MXa2NRkpk3vgP/JdDLQds9zUWwLTn9O
I0rp+Fw9R3Tag1twXao2rXXrrLR5XQIKapU8TkEYpytfsRARpiZTN6lfRQQ1WU7t/mITbgClM4/Y
wrm3ZT+tHcQuxYUR0n3KJz4OETnZY/XahfpbC7ery93wl2H9VT8YEzjUIb4GKRtXIJHjvdQNiY60
jpgTT5GFQ0VGRglH0lYBsjAwlW+ikcrnTojskLXaPozEDsB3hCIyP6hoHH730BfiWjSq8ioea9fe
tGWY7xWqim/dps9PlmONTzjKcN6cwcJOO+qiPyzNMMcFbu7GqFCQRQwrx+belnYX270/fYDvqXFU
lK/xoxaGtykSLf28DZuqxN51Fic349M27NKXtgm/XW7Upecbm4VIusPUFYCr9a7Y9KP/09biUIr+
+fLjFwadKQ1lUrtMoEQsIWl1w0R2zESzZzawN3O+EjAL0fnXv/NTAgizzJUqnc7QNs2O/+PsSprk
5JXgLyICAUJwhd57Vo/t8cyF8PIZEGITIBC//mX7NNYzTUSfJmIOqLVUqVSVlenN7gu4bfZZgpSd
1QcvTsgPeV+vlSqXJmS4m8weQIFsQXqwaKGt0yBTK/5r/a/1mv7N0n5c7OrDbMbE01We9M7ZJarb
tIErXlNX0JNqqbOyYAuXi0nmK8CmB8zihDulmWM0V8eleq2mL5mvoEu3UrZfWibj2VApMedpXhE8
goKH6rL8dkMPs2zvUhSXVlz/H5bQfzgEk6k3LXThgsFFnisRT7v8wTmhxywWG9uKrNiLJCrtG+te
be1dEp1e0k3yUL7627XhF1yda7gjD3SBDgr8aHxUbfm1HjN3N7QpaVfeKwtLaAJOWTg2AXj82nNR
/2ooiiXu45SIjbdWC1j4+aZUPSEpATkLsDFZG8RhwO6Y9m97uZtI03HKHe723DnbRL6AJugZ2scr
kdHSqlz+/8E+eJsTMQt82vGHY4l2HPT10Cwqk9qO0PXWrhytBRsx4aZNqylpggn5n7RPIaBdTG95
6aVo67H9uHHyIo0oKdbK70uTMowedNODLErQwfkz3gXtY9e+u+iXborbrNExHgheyisJfkh5zqzd
POO+LL55KHs7/crN/OdM/sMQTRRq40hSJdA6PtuxFwdfx3tgEcsvffQ0n+S2iOXBeUNRy3uxd+XG
Olpvw2v9Wv6wP104oTfsiGhtZd8W3KdJhhuoupjTNPPOjgz3Hri5N2FXvSS0XWMTWrIaw+hnyEbT
SfvuuSXh/NClDUeunOiVjVr4uglTFdoL62FIsY7EPapWfK/ZbeR4volQDZKuIVVaeGc5NnzXpqp6
QRkCj+rrF/3CwptwVBxhdHF7FEyCk7UPbMVRE8/bKOlvg2j7JpstYgfXGhl2FgoBRymnuyIJV3zK
0m+//P+DTymp1QZqHsA7Sep9X91flHeRols5kkt7ahi3baXWGCaue67F8Eva/nGykt1ti27YdeuO
lCqnpmcNKhjRvZYBGKd0d+OWGnd4DrDG5JWdA26r5r732Xaw0StW5N28su5LK2O8FXyZZTlYwVzw
k2THtm0QsJXh2rIvePA/UgYfNpV3xKE2ON7O06UjSUzZua6TB6coM5ByOdD2gQzs9V1YmIaJAB05
qn4qgfQGBet/nPdjt0mFtxKsLZxNE8cZTqAORzZNnQvnM9UtBPCQ3dU3vs9N9GYNsiHINXnDuVHj
z8Cev/mZ940n4UNCxG0YXN9EcKYhkyGpR1iXG8zPPmuyLfjYig3xZz+Whddur2/DAn2sb+I5hSzt
JMt8drbkhNjAEwV4alHH7cDos5s88EVGZduok56aZkdFO+6Yy7uD1bDhAOJK5y3I8Ry8/mOWzoRh
9P5UzCVIl1xIQOoQTBhkIG8JV+w29iDfJJCtZVYl7cWbMyCGXfe7x+mxXxUKX7AdE+k5C6ZlyLg6
V7TYh/pr5kNUGNL2PPjN+M/rK7QQ89iG8avEqnyvu9zULYtoc0xoeXBIERE0LFwfYWkPjKtaKIbC
fAiCtrxKwzjlaL/3m2olv7hA4UtNxCfkJ5hOe5iO7RZ9PCQs+5T1lXySSlkPfT4XXVRm43w3h3Z1
zN1K7lDcaPazsprPozO6MupTaEikYm7fbpkvNRGirIAALuwMvNBK3KvR+gT9mRs/fTkoH5yp9ijS
14V0zqJl6X3Vqgx5sCy/yYHS0IjprYQ3vHMR00NbVB+GnPq7Ianp8/Vl+bcHpf8HDQWTvzc0OMxj
/322HoGHj6a1Doalbxtm7uQ68QTNFTCdcldp0HxfyNbS1+u//N8mQk3opqgqpE8ETET2bZTZd3ws
9zhEkSVuI9WiJjxzYn5fTsLyzoIHxxGNatHEvTdSk7V04L+TM9Qkii2zmtOsDy+N4C10ssvuzfLE
Bt09uHGsLircjGLIfOUKWNoOw+Lx7HScKsFoPASHB4gktjID3XlopTeBGAEl+tsOGCA1nDVYr3Es
AGAa663jNl1ExPQcTsW44rgWpmFCMRNoeUEBxvfO3iUmqnnw7FUKbV16ZRZL3zesuXFUN3YuZpGQ
OsoF6FZ5HWV6rSL9b79LTRzm1E4WKFv66gyRu9dO95+r3l0ruywUcfG2/3sHwKY4DrSBk5uo2uqW
4L3Mk69+Bt6kAN1oqgYwqwAatw7a76PmD3Y+vQue3BYTQx/47+FBoMVcHAuYJHIP32xIjpwsAMu3
pPLWcKALVh8YQT1lbguoMoL6KfRfmLhciSCUzKnyY1Sxvl53LUt7ZMT21SAgED3jbizG5I446d1A
85VkwNLvNy52ArKbcpYzOVepF114vwMW2+7vRK1BEhZ8ignMrJim0FMDMefs9C/VzOPW9fdqKB/r
AiQKHjDLTbryHl+wFBOhac+VoxMgl88FgftCzhpVLBTfdm7R3Hb3mRSv04C+t5Ar/+xXaVSyL262
8uGFbWCGkcs0qcaaFjYK54JFMqyqzymwvvEcSL4LinINpbO0RJfxP4QGhPVuKFpMQICWzS3uU/yZ
3ZUoa2GrTY5X3VHbDQQ4XmcPwZu6S0IR6VmB0ryNSP1iQ4zwuj0sKNxRk+01451I8hQV1wGMUPuk
g3R64hb153G07YMLAH62tcuk5JFmdIjzthNiExRttpbtXTBIE3/nd6i90BB0qLJzvk+T+C7rNUaw
pZNg2HrpjbS0L0S5tc33Wj7Y6SfWfvL4Gtnj0k83DN5SYlLJiO8zu4jLqgGcbSXsXDpbxn0+OG5g
54WAEGiVl/GMUvIOncdODNaiZnd94xdOmInFQ9pymFKd9Oc8qDau+5Q49WebPMnO3VvyFNx6p5uU
n6StSaVYQM9VMMaCgKVL/WJjur0+iwVNGGoC8qa2mRAowp83G/fFOflxeeq+sB/huTl2W/qkY29b
bMVL/hy82S/hPTkNd/wgnsV79e472zVY4MJJMBF7ZZUOZS4BfaN29blk/f2g18Rhlj59OSIf3Axg
gAmT6H8520737LbD16Bd05pcYLCkJmJvKAeoJ7XoKQDHqoppAXbcJEv7F1VwHfseCPpixkGRXNXj
/FgxdHHybnS/ZY4vH7WPMBbw1nSDbjwoy9cCebI8KN+tGZmzsBD5FBVe0kPFu3e/Z70ad5207cey
BI5a9a3YW23KYjqmwYbkYrjt6fCHefLDco2T3SqVJOQ8yw30OfEGAk7vLZtu416lJq9o00/97I8o
U5LMeyQVUIeqfLl+lpd22nAnI6r2CpkYlNVml22rVgd7Z67mFXtfcIYmCBCMnuOYVb4Eyb39VSbs
kGko8fV8em5K+n59BpfXwP9XQ+C2/z6rWuiWdr4YziSggKlNoXoMUz5vZ1DTbPLG2wOJKLdO6oSb
Xk5frw+6sGwmxK91W8BNA5DJQmD7vSvTXyT3Ntc/veCGTYwfPluX3gzbc4b6h+1AQwayReWTP+h6
f32EpR9/2a0PxxVU+qwReeacs7Aao8Fij9qdP1//9iXg+dduGJ6jIjORtoZ1j1BQR/spuqmAnEer
vdiMFwMOyErgu7RMl8l9mAQqvy4iXwJ2DELyje+HBZDR5QjCcbSgXJ/L0joZb4Me1HkB8a0RYur5
F6aTnUymG5fJiBJCnfcJJTOQGtWveWojVDwDq46H7j4FSdP1n7+0QoZpNz0EraoQHfd4RPUgVGy6
WHVle+xzaElfH2LBvk3cH7NyT4fNpanf8tkhaBSvN24i6gOpK30K6w74tusjLUzGRAB2dlvbQM6B
S2lK2NeRDek+8brkBEr0tQTQUlRq4gCpUza90DU556OdHm0C2skSffKvBaAP+zZswhiJJ+dYSC89
TkWGGMnqypXga2ElTWggtEzzwUebEaRZw98FVWeQaYhIkOxTXpOV+H7BNk18ICe5ox2Zg92BUX8v
60RvoRKWbUC2TbaKZfKVBFb23/UNW8odeJed/GigNjq827CFwEkw0hfq981pJjr9FJC8O1E+6y+g
43vToYRQLDprwDY7MLSQiyJkzyIDBd2NJ8dwFIEoUovPQXumltrYoYV8GPi/157HS2tq+IgC+HLZ
EgVpZPe3BRpDBUkaBwnEwf/uJmsE6QtXnAkmFLyHILubTIjM+VPYFtYRYoSx49A9hY4C+jL3Xq7e
pjKpVp6zS9ZmuA7ud7oFcoicA3ilLa/ABqKStow46uU3DmG8NsqxDMqQgt8i0AdePSto9aYrMc3C
npgovrkCc8PcWNNZDf6WFSO4kTro7NXfO7/atkjtrJysBZs1CR8JBZRdDLmNstMpr8tId9Pe1tVG
6m/XbWhhG0w8n287Gmc3tc99Zr2g3LYpLfHWCX/lglio4VETzJcWoOBE2aI5DyoHkfg8QDa7ZKgT
9oBVlrZoYjstCzROOe6dxYYxxRVL+QMtfNJFUAtGByXPvNsOhGv4i1GP3pz5pDizopdR57dbl9eQ
Oq6b2+5ckycSr6PSt3y7OHOhYkjlbGuv23WO/3Uoq4fR6taylgthg4n4691KpBVyJmeqkJUF9nqD
gHeNzHHpzDl/e9VRDXVArQQY7yZFhhKPjaY7oPk3qsHifv3ULf1+w/jDAkVkUtszlNqKzRDgfuBr
IcmSZRpG3zqexYL8kiYbhi3laPZTX3DrbifQYOR85VgvWI0J5fNay69qV18IUtG66+5AhBC5a6d0
6VozgXw5VJ47rwV0k8ypPA0BRMJAqimtFDBotPdag853oduzrZVTsa9mDwKxQQ2odM8saPTQG58J
JurPHVoKVFFmn+vmawh8vwTxir9GiLG0hJfT9+Hutj0LRKc1opGucCIOYiPifaZrFEELh8BE+0HI
c4aWRIVfPhbzljY+tJuGMohERWU8TCG6PPyJbK4f5qWZXA75h5lIzkWfjxTXDCkQ47z1Po2EvDEq
NaF+XQB9Bi/AxcwHZwvx3/0wOMdy6ld+/J8G2H+8pkykH2rWjaa9D60ERq3/RjkkIvYk4rgYUoB6
23qjfqcAWIhdN5MLFVoZeODJSLNzhwY00DoNEi1otM/obiTJcGp6n4NuxEXLCUuEfPRKEGpM3KqG
OBgbbwNC2yGNOe26e6jVZhsQ0dZHh/nDQeeFvyuZR+6ydtDfB2dOviXdOL+wqrEisADYZyUQIVzg
V4eMBwGgBc606Vl3AWR4tX6toK4TaSzYYYY8VzyXTZvHBdrQP6s5bMHWOzg/anByvHSQRztpq24+
QT5jjttpzo6uO0xBpFwlj6mgbKuqObhXjM8bELhaB8IsyiK/FOGphixiPNj5GAlLDLtxohw5uaxw
odJlVfuuzmCMMsmaU1NM7ve5GFi6EWIsBqgqKrUCJFpw0/+HjJwqQO91P5/nQQ5RwYBjzQtIaMwF
57Fq1yinF1z1H5aIj6dbE0lQn5vOnZ9nMYACOhKlWkmsLMzBhEeWoESoeY+PFwourXzX2S+WQkSQ
rhHkL/x6EySJxw1ER4HVQRXA+RKkU/PUZGxNKWch1WxCJDmqrYB1jniaOu1PBi6106w1qj6pJ6uN
Ckv7i937nYpyqZNf133N0nwMr5m5lJHxUubrC2VvRYsej8aCpsttXzfiI16TDvzWE8IKoN+i2ba/
ZdN0vP7tPw7rH47mD+7mw0EC5CkFa5NE02TOkEnJ5TA/gad3/koupFJADM1WXLVl8CxcBmZtu5sO
dsCrg/TCOY9ayaAsrXpEazl37ztncqMa/BePvTUHsSIiOEChz7kPoP1whOyls8lD6iGTm1TWStCy
cKmYBJ3aRw+fFP5wFl0K3F7tv6akv0PvsYoYa05dmq2pai7cKH8Cgw9LxdCcZk8gFDvbaOeJeNg/
FGGgY6S4Ntc3Y2kAI/7K0C1ltZNGn2YKNqIChziWMvHfONSl1hI3S2MYgZgV0m60RgiuAx/lud1G
Tt/FENz2LjIhmmnt1GC4G5NT5oCFE80UKX1QyMg6q0yjCz///3CaTlK5M/oEzoMHC+77zZh8Gu01
cq6lr1/O2McdntFNpzRI3DxcaFTeWeLBHn/etLkmPrMeXVLWARJ/FMw84kI+5Ht1D2oYdrg+wILX
NnGZBUHxBkLB5AzF2ggCuadUJLFd8gNdU+FdWp6L+/uwPGkpk27ONdz2+E6ab2ArQG5n5egsfdv9
+9ukzzMGZ4R0CqsPDbjBIyb6bTvaa4+zpeUx3k+9bjMdCAIoJwuGfd6TbofnYAUB5Qb0hFDCWeHB
XJqIYcSjnjgCFVw/qnpj9k9qn/S8FnUu+DrbMN4WwRASeAguyjx7p8w5154DRDfSZshFZPWavsu/
p+CZmEsfr8A2By/QmTjoJW5Dkr4OIHHdl2WFTszrp/Xft7RnoijnkdR+0+EtAP98mObhjLyNE80D
YA0WVFiD1nq3hmllTxYSvF5oGHbnEJ77AWnPtkXYu8ZVFkL8euDZloRd+5iBKD4moAKMUxBFeCIs
ttAhWLuh/n3yPBN32eqqRFMF3gr1fF/0vyzVRbZ+KBK5cm0sff+yjR/M0gWvReJyyGCgFvnuq7J8
aEphbSm09X7mTbjm3JdOhWH9YPBtx3xCdkNIEGCBcbc7qaalYIhz1tKdS0MYTqDu2mHUFmZS179A
SL5pnTTK8jXY4tI6GR6gyvsqBcsWOPzb/JQo9lqP6S6t3Hxb6n6N4GlpCqb5F0NVeTJgJ8mSaCSP
AyLNmq3d3pe1/v9ozQsNBzALmvl4EYYnLtWOeNlzqKsf1w3y36lmz8RcDnnnZVOJu6/OvDYGm5xz
qMsKgG4WPqdjx95FlpVHUvJmV9TtmnD1wnKZGEzLmkhfj314EiN/cHj7LU/mR7trv1yf1MKWm2yY
Q9qlFS4sKPP4m0Bkz+DLfxs5LyK6YntLv/8y8Afbq2QnKrBSAFPtXwR5eshBOLKHuGY/r6E9luZw
GfrDECnET5Ac5Ti2ntpWfAg3AdV844fZncW9NXHGJRdpQi5938uLgErkYFTUoeCloVwEErcIFO5g
sHPx1F+7iRcOsYm87BCw59yHdCIPQE6c6ifIXawACZfWyjBxUoWNY0P74KzLX5Y/7OZQbDrrByTj
V66tpQEM8xaSBLVSAaiT6vueh1tJp6OADou1kvhf+r5h4KMGUwuEbvQ5YECgj13uRpUc6qjP7Njn
kAW4bhcLW2ACLsM8L9q6T/zTHCo09A4e2EhCb+VFtmATJtYysBonRWAIscShRfbzq7DDfdjqldfw
0teNq7xugpxPyAnBHEAWSrJDa9/Nqb9izwvrb3IYOsAxkwJZrJPt2cknEFXOp5Yl7l3ftfYh4OMa
y+DSOIZRV6LNQ5G2walr1NG36t8DusM1C/d2BVXU65u8tFKXzf/gOBzbsqcZWu3nqqRkXyadHedi
Qtdcma5d2EvTMC7skE0zty9aR2hbiRJdRorwKENyt9drrE7/jnk9Zph03TZ6IACWnCriba3Z3tj+
XTK/CFWjbvz5tpUyrFqLrskHB2OEc78tK/tYpeKpGoOV8HNpCoZRB2hAqgGU12ebN/YnG0DbXS2L
/FNXDkUcenN7sEpWvF6fy0JgbSItCztQsq1GSIk2/JMTuHHuQ6w0adB0qIYw5gP93ddr3c4LMzPh
lvPEhQVWGHEO8yo5Qzt+jrrB0ls7m7iMUuVYXwTEIW9LkIBa/O8TXfZcFCB6xfunctECSpyHSTlf
PNf9dH3tFtyiCaxUgjWtrS/SC8AORK1LfhSarWTaFqzRpEPEk9DPpQ0NUq8m6H7OcbNmxSXrtkpB
vzSCYe8z06Psq246g/WXnOoKROztrPSPwEllrLL5lw0Ay8ZJw/Hsemg1TKoOjSn+7CaxUwz6Lh2S
YJPyNtv6aeOtZCWWltTwEGXlg//fDaYzZGi2rjOfym6NI2BpvoZnSNpkskGfHpzo/Oqn6jT238bq
toZgz5RbH3yGz4MW7Kyr5giFnnzXZ82XxHfc3fWztuA6TYQk+uw7r7AshCrShwDdf/7cbUb2s73V
/ZvwSDpYQ5253D1bjv+kpYA2PdJwjlVsr09gwdGYSMgOJ1qCoBk85KCsfK4dN51R73EqyMek7rZx
RfkiIEf7PReju/YGXfA3JkRSpyz1SKfys502X1CmLDayHPZd139jdZpEvtv8vD65pYEuu/bh7hQw
0jCfYK1WeA9t5LhO0TWPbohh9qMeeIzroywt4eVkfxgFpOEzdAFDfk5xnRVRFU7JK8pmYL7ClUTu
VEPHu8R23Tc8i73n62MuWI3Jkpgy2+YySfS5dDkIy6dd1r2kU/f5tq8b5s5n4V6IrWfQR4QHNfVH
Nxk2DnFXbtKlH2+YvMWLhqoOr2tc0Jui2YccdLjNbd7fFPlWYFlVE/fxdA+H56qYHvw2X3H+C/Ig
nomXrCciuXJysNy702NaZA+IAh7c3NoTDUr2Pnzpa/lgkTYDu47l7eWwVnNfcDMmfLLKU+l0rJhR
c6/dB0vV/XEemLeRuescOq75Wqv8Aj4C1e+/D7M3sJlwjSAKGHV3nwAieZTKqo6ZKL8mRVGCW70Z
o1Fr5xBYZQUN9QAd3GgTiHUBldLo+gFcWmkTT+kEfV3VYMQ7T7a+q6G8ElYN7CvZFeAt+FZ7GK/C
jzuBvznfJQ5Pjqh0dvH10RcM2gRa6kI20AKGU2+UG/Ppq2uHEUpfJ9X9GPgj1OlWZrlgB/8HsbTq
Xg0VCB/LboR4Oke1XE5QRWnz8jY3YZIxumg+9+YOzyxvelf2rwoUy8zSK8u09PMNLwFsAm+gbx+c
CvWFQT7eIRTUUuJwfRMWQg4TNAn4btGJdAjAmq2f3D48UqAcrn96aX+Nh0KP2hkaU6AONRcOSCb6
PtOnYmhIHBZIxIEy0H53KkudfGdu1xpVF64iUy3bK0O7nVMnOM0uqHntd66/ht1vS/5k+X/XZ7Ww
HSZskimn8u1UsdOQqvyhsmTMLVbE6GZZC3YWtsQETAY0z0I/REUBImFffTeIe70GVlioYHsmVtKG
23HKFifVtpppo4YJ+h5uK1FZU/8VDOJpVo6Xb4BWnY1n+2IPgWECWdJ6PtHWUveTbF+n3p+OXUvB
mBVCD153I/C89jxsywYocDnm4bYfCvsAxk0dhSVLb6t6eSYO0yE6zGeFo1rS+cWakrPHAaIhKb3N
T5jQSpf5ad+MeNDIIQVfZtZtIUyys2mRrxjEH4Lof2SkTWxl1wyMsaLUkA5vrPeyz35pdHd9slzC
IoDAh9+11uXeL4J7xwuQIS1bfjeBpCCm0g7fKkiEoeGQ2aBEFMVTEoTOe4I+x6hzE3U/+on8XkPC
54g6u4Vkj8pQEHfdyKnETy+p+RYKRyLuC2h8Ea3JV2cQBfTLtf4N0PSwL4JQPVOZNVsgp+ajr2ix
a6eRxU3YywN6jiESRvwfaUuKPa2S+pCEPCiiSaM/VCsnk1Ej8WnHcac5ApbvCRXbUxaOz3Ss7adS
6jnSruDfa9XoAp39QXOPui4Bcd0QTjfuoOEqQ+GMdeC39Xm03yabREMNusrp93XDXzJL5+8rWxW6
TUqrlme3GVrwwEudntxhlivB4NLnDW85hlUeqnT0TyM205+mn6Fl3fjLjZQKCwpZqCx1zlbQ9rtk
9p2NL/M1IOwC46VnIkn9ZLaJbQfQLgjLDUM3dNaSTd+8FBC461gQ8bE9ArV8CgncRSEU9Nw+dVoD
MD/HQEDstbZ3eRMcMtpuNRKrqVXsi3l8nHDRtRNgNdlKrnVhif8PlEobEvh6ZCerAhWH9uej1Yrb
QgATaApG4XSyFIj8x6oDiXER9cMX2k5rngNn7B+Ow5Qx7xOP8ybL2AmhUn4/eClomKlTnBJZqrWi
xsLFZgJOs2RQfpWgplEUh3F+FuRUuj+um87Crfzn5Hx4uuXhQDm/fLrthjgZf9gK8D7I31HyXoXy
NuM3Uaag4OiVM9n+ifDqgfXiq1RkP4o1ks+lw2OYP6Tr6dh6FZ6CdQ2SXQmyzbl/vb4+S982bF9B
paxGnKfPBEWAzP7eiJUTv7TwhuUL5OUlQU4Y2Ad7I/LyMECXzA4/2R3foDNwpZC0cHJMCCTovgBF
qPBKBsQLmsmviv+Wazgy8qf8+I+zb+If4XTBexpIBRGMQceN7cvDaJGRxBPoLtGnxFUfbjw2o48Y
KEln44I95iBU0bwjW5yd3fw4T7OzbwE1PUoQwD6F1EFzyOBe0klogIYeZ2KlyCKkvKG73EUfceSL
rmiisPLQKc3HkO9HpwneElt+G7Oi+p2Pk96iPA7+LFmAzjOwxh2uz+DR91uCzIoH1q0IMgXNt5Am
Zcw8R3QbnWTOdAcRjQ603NPcbAfLpS9F6vkbB6WGSA+2uOsoz88gdOEHl1Zs2wK7/LtIGf+uUFDe
Myr5Vvma494unH0xyemFEYuOsZsk/HPYpkP+rEkKJACry3yOBpqWZ2UV/rG2M7p30yR9GTvdHTmA
zifhK7azkmzaJEVZHcUgql2T0xzSmw6JIRg7HAgP+sjNCzCm1hzM0sLrhn1fDt6+7i1WRW4V+AWe
I07Yx+OYdHd9XYZ5PNLa29SuVZ9T1+k+a/TPxUOvgvFkJ9w/WFSzVysMg20y9vpTgXLCNqxU8MAq
v3+pq6zceSkLtq2rPDuC1ACkKdTUeE+8J/7nQnJ676kcFC743YciUO6XxJnHJma686F0D+qjH6Kc
ZnA5zXUPjgx+D7hgsZXQtkZjOK92nYd2dyWhLFmqxIsaeKcg6jqnOieznLbYbetu8gLH3YK6nT8w
CKfdQy6t/m8QXZ0fagnxrohkFUQvGfPrg5hYeHIm4Ty1QYuGDYG2HwVB3C7dEgZ1eoAmSglS1qSL
LTznX9tRgg6aePYAzTeomd1bTuj6W1GXYAgH+EpBGI9bYO+ysl1bQSwJT4BmMw3jdHYDPe5J06ot
8WnzAq5n+pM2GkjaJBnzWPlojI5LhMpfZKYhF9JC0Py5CTu8R5FhsIZIQBvtBbKk3XasdeQDqLYZ
cEo3DXuxPNy1bmh5P1U7tJ9ED7S8LdA6wZP8cwEa8L0DgA49+pmqTnWQTXE6z33cpWV3AArtdXbA
n7gJMO3HxLJHFMNn3+7jVkIL5A7odm/X9R4BH28BUoaVq3HhlWkimNH5PYGqTaIJQxOy4VPwrYMW
Y9Sh2FkQ61GO6V743W3+1CR8DdHk4fWegsAq/eanaAHTEFNCSw6w6tBO6bY3XQd/ZN0/XJclINLZ
DHV0VG7C+VQPSbHt66n/fv3rS976cgl9+LqHpKPObVRTodI3xPUc7IXrfKFQu77tIjZBxp03D0na
9QRCISMekHhLpVJuEzRcrAywkKYzscW6Fc7g5RY9NWkHkjBPyVNeCRpxxsZDkGTJSiJy4Vr+kzX7
sFIlOJXbdB75eRJD+qNwHKuMwNvprJzcpc8bl3Nuk6Cdcmh+tV7hQN6RV8cC7Oeb69u8sEgmvNii
EPWaFRTuSrL36zxOETM6BDXA22RaPBNdnGm3orSAyFdRPTnIjLbhPV/LUyycUZMDdm5aMTpBkZxc
mw1PGjK9/4Gh2EZHQkZXHkULfsOEGLtViuSTjde+Q+cRLMtZGPFMiU1FwnHrYa9BrdXriIWlXKG4
W9qRy2Q/HCeX1YxRNFee+na4q8gEzV7S/RyD7ohm1RXXsTSGYdwDukITtNujziTG5it1Ro1Godo6
Usbp1s0yayXkW0JAmWSvuGeRqu5ofqYsSPYuOAG2kjE3RuN8jpUUY/4l5Cw810k178s6SbdKyvHT
9bO9YDkmF2xFxikZgyE5OTUe4iNWMglRb7r+8QVsn0kC64AnuYQkK+7zJKijRM7Azdvylx0msQow
JKJNPjr3PE/+uz7g0mE3/ECdVZAKcUHu5bKgORB/PFgh4lE7I2s0xP8ewTUxyk4/hvYIZdfT6Hgb
gDlPeK1uETHe1MblmvBkJlsNYQis2GR333rL37G8uhu69MUN1vrg/70prolJ9jmt04AyMFn007BX
brFvnfzoNyW6e71qQywmdxmfnhJ3LXu9tGYXC/tgrZlsBHdHNzmlzLknfNqD33jLpb0SSfz7CLsm
AyxyHHnuS9TjJeu33Wy9+TJ8u+U8uaHhA7xCzqobSHgKglct59gP1LYR+9s+bqTYJttqQUkHifky
F7tR+29um+4Cla9hBhe67V2T/jVwOkKB0A9Ok4sGThTK+GPXtN7GS4jaDry2HxMaVFtkNIeTpRq5
qbrSwg1nywOYEubN7E/25ra5Gs/yGkB4qDxjj8I221RVQ6M00w9VWd6mhe2aCOWyu+TjGxdyjy0C
yWbQSezR8jPUxFdO2YLZmDjlccg5WCr+x9l17citI9EvEkCRSnyVOqp78ozH9ovgqEiRVKT09XvG
T75aawTMywLrC6iHqVisOiEHTtnJyrC3vT7qRnoL1fkD2BAPk4Q4/FRPT3XNf74/ZysXA1uClHsK
n2UQX97Wz04OedfulWSHTHs/CvTIIMNYfOohbSfz/NlIi28s1dve/v8iAVtilxObFLmw4fVt9xAi
zrzRnIe8qfbvD+rfZRS2VI/NQOgN8MaRlw59t8LKPnkO/WwX5Cg4fFpRDNiSqf339c2WSrItsyWD
uSHCnJv8TkjylU/iDqzpS2CxrTbK2mDepvCvwFZ2ox9IYH8vzCtlhC0+/aAQ/IwsZ7K/gms43JRS
NK/vz5z9RyzyXyuzCBiFhsGZgCjGJWut6jvkBZv8pDyPudGI1n5/LqqkiEaHKSseB8d5YZ5oXy1l
uWdwXfOrm9vikUpTFGEKod0nh4uWYcqH/FSofPyOJkTxynQeqDBPIXIUDG19tTPh7B0gBOiu60n5
ANV7PLwrSm8cV0GVt1d9P+79wS8r+M58yqsfLpXXlsxA8MMZ87NKCqyr6zdfA40yJcuN+mHPEGUI
UWdIUL6ZiuZTKkt+Kojr7tspG669bluJ24i0P/Ip6CD+msEC3iP2wdcESAVTBoDctMGBTKn9SiEz
v9McfAeP5tllLDP7aCwzGjwptfWauZ7cJXRSO98HLiSz3MdEoMyD/kN1ClD+Hc9uZsEakYihO8xN
9bMGmgRGc5Z1k2euHc1pIKIajnC7mnf9vjDmSzsmLKqz0dtZA7jheCnTA2q+6nkWnoBu8aDYI6Z0
/gVEnPMF1vbNwzidhqBleVi56VRGTPnOz0YWvzIPrm/hrHy6c5VISTh7Lor1KXCaRUg891M9tPLg
1nMTwzpsPMxDg24MgXbSCwG3XYVUQGA9ChKAn0LZArydlIMf5k5nomp0exHyynX2rsWyu3oukYWV
pPWvjRoG2IvD/MjPCuBnmxyGuVCbavODCsaaYvyp+RaM4LhCcDlITkAxiNgjAz05Y0Lgi8cSyIDw
Qrw4s/Bf3X7QJ13B0zkEeSY4A33pnNgU4CWMKp9IoRqCSbDYwMF9n9vpR2qqOlYBz46VK7MvsBpO
XywgAQ9V6jp9lE0TkkQ6pgYs88QaQ7d3rX6vyikIpU3Es+NnioTAscmbxi8hBC2CdF+WeRWRthp2
Hdfud3RAir0JQGoNG98JzsWcosaFYksVyTGf7wMuJqhS0fYWGqryTtKCPhassE5N5+V6nw3Ec6Ct
mGbDTlSys6FDk1ZdVDBCn94/02uxlv43gHDB1IRGe3tBZesy6UeXuhuIpbXwt7hwdaKLOcua7sKp
9UqU+EXRzgyy+QRr7I1H95+y8b/i0SLbTqA7MUnHry5pgUnTkHr7XsvBCXtKs5j2fX1fFZncjY3d
JZEP/ik/pGMzfqeuhJa+1XCSh8zS9HfmpOkzSJEFnEOLlspd5Xvo4wZCglr9oZleMg9m3kx0rIMW
aMRhimQpB2AntsA//34A423x32XMgpHj/Jj2QgkY2rVOLmMu7rK5f65cfpzftLEHcJ7fH8nKyi6V
n+tx6oEan9vLDKKz1Zow0Kc8u+3SLc2clXR9yUUggkns8KaP4fN00kmqkau3+yLlW2IvayN4++G/
rs0iqHNv6nQLCKofxBDyUzrSdeEBk1PL3wjT5ccy7KXqs7H81PJhDH4x1EvRSwi+JX5xK/nH2BRs
qeosbb+gHDahaNe2BzPDMdL72aQtYsbGAFbiw5KE0FGPOGKQEgMo3TCZu89tX248NdeWeREh/Gb2
66x39CWbuicnSWKeOhEZhoePbdNFcGgmzq2JcDtuy6mPSlxPkTvVSDrUzUDbrU7rylZasg7yoBUV
AcQQHFfv7BP6kObpvRjaXyWdNiLpyhosuQYGFj/McxQYw/7YXKcgze9mk+qN07zyrFhSC0zmCVjN
QCwQCKHB98LB/9zzau/0Tijr4QBp8kNKPjpbb7P418ErZwu4AogBXOBKE4EkipImJDSjutooZf1p
cP/jRliSDcTcic4o0l2cY3LMT+ZJxt3deGOfip0V+dEQzRE9TFfvUJ2aWN+REwSMTt5+q2S3tlRv
//7X+BgQPTyZsaUHNw9z67fDP6RMw5Z6ywOSla5NevC48/45FX2+s03yqCG64vl86xZZ++sXyQBU
h/q61RW59KAsQBHvQTtbJJCVC2rJKjB9LssscDhwCCRK3HqHMlmYpSbsnC8GlJOy+Rh0gC3pBaQP
hKUCtHVmzmNYglWhV7fPyZx++1BYWbIL9Gipcgx84IqzSE0eWhZ3U6vCZthqgq2ExSW9oGStIsJ3
IaQn04gnaDPqQb9IP9koXa+s8pJKYAH0NWaCzRdf9Tc0LfcM6fj7c7PyHP2Dlftr+zuF6FKWjzUU
ij9RfVW5d0mIjvj8PLvtxo30R1DqH0fcXVzek/HAQ7VL+Cd46nnIWYLNk7k3NvWTXzavs2dIx1QP
dpLwaOohs9UXFtm3BTrwU+GVd9opmgvkt/RV1oBHSmlgasiyOj3OvTeAt2mV7q6z6leLkY+hEdmS
emARyMNYYrRj28ErdzZ7i06HmnywZusunuVTwfJEE2QBck4B9vN+g/0GX9L0hVpbFvVrm3IRGsrC
8YhsIY+n3xrTnqrO9cz2Im22DDJWAsSSg4AndT4R03VQAaZPlu67HYSUPqNC6e4GK32cqnmXEbJF
clr7tUVuELiVYycajAfYR31r0zGeCb/4oxp3HRMoOSS/lU0O7x+KlfO2JCIAWtkrV7bdBV7On7yg
u9Fm+Pn+p1dWZck8KG2YFSR50V/qBvbE2tQ/aQIUppmSjUfLyoFecgpI4KBO4zc0LpNXLe4hVnqG
GG9YD+UBJn4bP7I2QYukgELdq8sdmODoPL+1ZxpPhd6YoLW/fxErSsBcNFNoDBbcS2MLii8nAr7U
K+qo8mCM3wPJQrIf76/GCgODLakDAa3mIkmhC1jVdh25Qz7gkYneJA8ba8whtsMGODG4CLkNCaYn
J2OAI6s+pyZsVdZsvIrXAqSzCAed7yaZ27c0NoN46AQZrxkt2VUCnrynvgZBmQW0ODXMmuMsdYdD
rptfzgijzMAh1q6HDDKYCX0B18qaUB16PTinZTewUwFB6RsXpa6vvKXNDdgLH4MBsCV1YVCBjaY2
jr8GNqZL6rCH2ZZMP1Hz+P7irB2VxWPDKiaFyp+Ha9tAjjGln5XffedQfd6Y9ZWIsiQruLBOt3zd
kjhHc2MHzz5Y3aVltS9sJU5VlkBhJwlgXzOaLa3+lREtyQt2V2epECOJU8+96fzq2FnJc5BuvZHt
lWO5pC7UAWm6dujtuBbDI7hFz7Qz+1nYZRzA7CcGcyCLgsItzjrzulNKVfUqvbGIcIf3ocXGZg+x
3i2S1dpg3w74X5mFVXYSVbnUjlH8+0mr/K4fkjQCCX/3/vZYCRRLPkJbAuCGGhBAuQI+LM2zp62Q
8SHqq2uCRPj9H1kbxNu//zUIWRRiMj0EbP2sDpvxHuj5kDbHj338bRn/+niZQtZ6mjFDwFfSvTMN
SVgHFEVzbm9tiZW37v/JPFeNYU2JtS8FB0nm50DPcw0m6sd4iIwtkgwGUOUwZC2o0p09xF0p2rDq
ui0X7rUlXkSAoOtcd5y5F7MAXVrOwyShIboNYVD4u7H44BovMouqhTE0Ky0WJ4VlfYKuTB2ZziTn
PnPZ6UMrvcTop9SFbGvqmjiwroHIIsaODd1qlf+Bv/0jvV4C6xM6VnWv4TifzXmeR7lh9WNhgXla
etkMtGUd6O9y5GYKYRXqlFEaDB4NZZOUOf53lJ9k6dNf0NzwdjPJmt9+XaJaryrnYx72bInOR6dC
ixqGMXFa+0VINWq4c99tJGsrR3QJzq/zqi5HEABiPtSPrG3qkOT1DfPtT++v3coRWgLzzZz3FgFk
/lKru7qgRwB8Iw2zngCgmo/9wiIO1I0DmnDuwWKiKj/PAPREueQHY7egdwEQuzFPfyCZ/9omiyRj
7vokUZTacdE18VBZu1rDmyFp0Hs6QaPiLukhHvAVz3OoN0/7CcZEXfl18rJXMEggMPEVb6KNR+fa
ki2iRuG4AUXj3cSytMsv6BazPaypmqgMnC2vw7WfWISOmRI0iqGmFXNVxb4l8eKUBx5sDGAlMC0l
jbUoJtoxh0HIuQst71dSsjAP7lrPQ5d/i0y5MoQlrr9CIqyqkVeXsehMDeoYCsYO9Lv1bpQgX39o
7y3h/caVOXPcycSmnh4AkYCZzAAkJ1wcpu/v/8LaMN7m8K9bjkL+YKwHZ4yTeSZxMc/tMZgte69l
6W7oLK1kcktc8AQjKo/N6XgBT+63DYvL3ZhpExPcHyKUgzvuDK0arFQ7T/uPjepttH+Nqkthaqmo
bC9O4lt7KJZ8ye1mRM5db2yxlbDzJ8f76wd0OZVB5mEUHtTu7mdX+HcKoPtdkbE3PJHOP1Zb+gME
+ut34HAJhEeKs5hA3HJ0rT3h5IPLsjjm8GbsM9soKGDQh8B9spQOmwkhGtj94D7tho2lWMl6lzjh
wWa+hoxQfoHi0qVV7jOgBxv39tqnF6nB7BVjnrvUxNPYXQFyirNcbmQdKyFkCRB+A3J5dT0bZGav
Ql8F4+Du3Ks5Nla28cBZ2UJLiLBjeXk/dfBe9PXnDjc6ydv9wGLhbzllrqGNlkBh5fV9RVr4VgCG
FkGbOQvBduxDPNMPDZnB0YJZi9CV2em6vwINff7Q4VuCh8ei9Z2mgJSXgGTojlDFYySK0PUvTLmx
PKtDWxzwISkzDTy4ExecDk/GbcyNI/3g6E2uCiFJZKLS6xO49TU+SGM1UhrCvG/vj2+lwUMWCUHX
VfjpwGdx6xo6R0muhr0F+UZomrPsyFXL9hbcKWOoStW/7cGSGynC2u8uMoRS5JAMhCxhnML4auzg
21pTtecth+OVGC+W6b6QggMzggxu4/CuHYNFjCh0jngwteTi1tARl+MIYAvgJmFBR/wotI4PjfC3
0I0rx3mJLWYmA3QVMxt3VXY3pmJfp3yjjbWWXS31jntTO1VGMRAIZ/jZvur3/Uu6z3bOTgxh+jPI
Q3Ur781ttU/v5vv398m/DzhdAotnk4iZJKa5kImd88m3b6AvZvY8G9UupY11fP9n/j1tdAkwpvCn
bBsURC9I3MjZZLJ+sUoocb3/9bVBLPIDiLGR0YKadlwV3pdiQg0rT8l5UMV0GOxNrZW3Y/v/yS/9
P2FjY81VD8TnxfaPMr3T2b22nt8fwNqnF5GCTqaxHOPAvcVqWCSDRO4HpZId+Ipi42Cu7C66BBW7
HhDFb/pkyHCqNguHDOmZLDznRabSeYCOBB53Fp+cObKZzX86AFnBahIEFLkrOoluXTCnaKBbCeAN
kcV6D+J6b4VDUg2XUvt64+9c2ymLAMKAnmrhYoe+Ny9fK5Y/edmWtOzaLC8ChZ+OFZBfvh1PXgqe
3cxPDu0q3DDVRs/+35GI8sWLYRAq6dwJuh+WW4RwjxlyFQbJV8DmQrbpWbQ2QYuEoiR+klg2zNLS
uXwo2howWTyu3t+HK99eoo3ZOPt9YdDwoc0UNuIXAXn//S+vzP0SVFxSk6V6gAB6lwtzBRQDJqDa
9s88pfZGGvrvq4cuEcSwjeAtdKV43HQV26mhp1mI4pizK2td7aEKVdSRLr6lcKqfNate3x/Yypov
kcV9nTZZScC1H6jnRnQqnwtOaNgpeVsO4lnWzN1/7JcWQSLzeF8MNiyemuDFeL9hDbTT2Geu/pa3
H5OcBDjvv2+S2Q2SfPaB/a6KfjjM5g3QkKJrAivQLeFG90+O9Y9AulREBlW+9A3c4y++lZYHXneo
K9tS//I5VPyuM4Dlt7SB/HMoUOsuj15OylNrT3Ue+XDMykNf6FmEDO1cXJOtjoGBNVFguw6+5Td7
CcLiF1LRKswhFbEDKXp2IgZa7wRfRzc5o2vqxbAILSPJSbcb5oT9cgThZ9gluChw2Xlwy1wQb+1A
pDvS9emBdh695hlM1qYqyA7d1PehFMZ/5W0RPNv2BJF7b8zdJ8TB4mA4Vx4osnq6sUaRXqnfsSwM
vLrfqUImRyDP0jjtMvkdlTO4Y1QIQlBHFFEG2Z5DkAfVgaJo81R1gzgagO4gKGPpfRrg4yHNJv+k
bNt/4YGfogXQkwe4Po03Hbxa4sYup13FKxGBfVyFpIM4Q6W75GSlfn0KSnsEKymwQt6482+kad7R
BVoibHgKzyarc5+HN3Ebi3jkiJxq2BUFHXZmqkGxFz4G7oz11epkujeg7T71cOEIYZ8ZPFILYMyw
b2cfFjQuPRhNxNmDPtie58BXS+hf76TtlFCC5fWhdL35aCrdvOrZYcfCjMVL44FF0Wjcd04JwHM0
d2CheTJg3yGaNu7QWVBP2oUK/5RJqCF07qV1B7of+FCejYTnvRxm7whl+2anNMhRVU6bWxDY7Ac4
8PjfWdqhfdBpH495OZ69WlS4XdP+4heTueHGTg+T8md8yqd4gTg/GtJ26OgwD4ICJISNDGDAVelH
Tm7PocOze0tY9GyA1z6AYfgz7Rr3jLovebKd9rmsyu7kkYL+ACChrSMu9fCF0mmIRqjRVSHuSwEz
5NRlUQIG/O9mkiqqJzOdSw0PzwC21TsALv37AgjnJ9EF5rbpBN8HysxfateWL1rL9hZiM+l1yKff
k2MaQKxNcee3foIJMNlN67cvnlZ53M90wIJIcTEwmbzNbE8fgMhSITPyEwQJsluuMcN2qcQ5wRfP
iXL6o6yEKyI1tOVOBZ55TYpxjCeWkyPSA7ajcwovIOnlB2/ibihVO8M0UzZHRWf2nYItf21yCfni
bhI/rJZVZz4ZCLqnWXNkeBTvc5skoIEBsKpxfrxIWrO6Nm5VRwFjGKTQSYQdrXZcowydNGhqjKLN
DkUPPilHEzycnZTvLGWPsAYQ2Ql2t0FUI6SEPAdyMYBzrOFGReVo6h1rvExAFpgHnz3lVQ+V1uYB
eiPZTpV9unONp08w4yM9fFP5GKEmB8e+Cm+jA37Ov7SWlUNyjoBTkAbV/NAEjNxDxSCJRCBVbJpu
OgoonKKZXfxKWO3EgVsku5QBKZEwLz95NqdBmPEWDpaNDx0LF1q1t7yuCxElxuafBcndMKM+auu2
SMBwkAMPTkaV9Vcb/Isc7oSlujezYPWu7elohzWIDneBkcFt5fD0q2dbn4wQjY/Y0eDZlSGE7GtT
8oPQU3udNZB+UMNwQ0tM+gbJZX/wcrS9vBqVulpDcTMEBHq+nzPswqzy5h3RaXAZIWq15zxrdly5
c8i62r+1u6G7NchNDyUejjeZXbFLZ/v6E3Z18SlhhL1g74yPeNyOiKdwHHVDPk4ND0k1u+E08+lY
NtR6RPtUfQYymoDaAcUEkfTqCg0GZu1ADk0i1bHRhwfDBL9EFTAfj3PlIZBOWXWyR4ujSNDjbAqa
0eemyufIylK+t6rZfG3HBhJJYEDAnpInEDcuc57tc7fDrWYSdLo7kdNTpXgdeiDaRl3XjCfOGLub
G93tTOWL2xyAl9M0uDOklzlKsgF1xMlMgEgSVpC7sa7YvcgsuWvmuT/gBGObSpwFBR2BQ0HG7jji
WQLqRdLCz2qAg9aZEajqVl7a7hgp55tK5RD0zAv7UPA6uKVk5I9GmAEYbt0fODTYQtAN7LsyA5vU
a2j6o51Yd5C9zm5TRJxIOTPbFR6s1EsQwcKUkyQeGZmLMCfJdMjfYAkl58iBkH5VOkqgYnvPAbh5
rMumeiIdUE8Schp7XcjyRudUPEMJNAnFnKrnsiihDDJi95xhSk4O5UjJQbHmPmh5vssdMp/Z5JCv
6JN4p6Twmx1E0TgUQNDnDNC3DWHJMt0E2cRF6OVjuc9nhxxRfNQPNfr+salm+eryQewrVvpHoESD
4zAFBv83a8PMnpyznPL2WbISV5eSyeNQTdP3DLDCI+AU/gPrmulYGV3gnBB4OBDXOfWW9s5ZQHP0
ImR77VECvzgI3l+YbY3PVad+QuPDPhfMa3+2w6iryKB1ctO3xtw63Gq/DY7KYUKQ9vAJSIcDFGim
6zDNZYYpNgyqcqPGZV5CVA4BHLtoXwrd0LAfHAju2Z71Gb3S4gmWgtk3qBCXuxlh4Y6mXfGla70O
9CO4clMyU8wkaV9cRUFSsDxgw31b4WJJiuba0ZF96+c56ULIvKHpKjMLtgtvyVgHm8WnjrhAzwq3
gAe9okeTovCnUjrfJkqqX6QveFi6gQ8mFTrlpRlaoM6y/HPaFvk1c4v+EXF7viL0sh1JZvdRVFN9
1Qhxp8qCKzubgP/YSd3R2B+QdNUFzDbttkt3RU3AnhvK4vNQW+6B1LI6S2EPpx7OhhfbVtnOsNmx
UbBj8y63siYusrZG0zUYQalIm1QgnMvg7E5VElpu0//IITaNURb1PRjIW6K/a8+YxUPPsQUUjYuq
vziN9bWc6I+Bbonbr71jFk88bwSOUlUe8OUWyCSNI85KlbekaDcgv2vfX7zuWoiTTC1v0XjNwWYZ
CyZ3VEPlg8G3dKMivVItWXJSGvhUeG4DuRuEkBhMXQh64UptpNwHlmttlGT+3U+hS24KtCs8Rw9A
xpC+gaFpR69KWNe06A+uyM6W07koL7GNx+XaiBb1H9QzAsT/N6fdjl27sj77aQnXxVKfE0tsLMzK
nlrSU9JGcj/vFYk7a1JgMrqnTG2RfNe+vXjZwZOp9vOpILGW+hUmk4h+CuqR7z8b1z7+9u9/dWcC
SagIeg2HBC+rd5NypxjsSXH82NcX5Rr4jEvfG2v86S5MECdjxhDKH1/e//jKYVjyUPQwybISSP+Q
CtcHp7Dr00Qn93Vo/GGDX73yfPcX51k0ILKiWoN9akF4yu0BCB4dOCHOX2RQP85q/vX+UNa26OJc
+8KG/iaFcAMeU5BTgu6SC63kvgvrcQtyuvITS1IKU8R3vGqwY3/UkbF/tMJA23uvwOt4fwwrO2lJ
SfFSgj+6ZXNMFFKktr+2pb9ROVtZ6SUfRYxDPkuhbUhXv1q4jdrmoZ23+qAra7z0udA5JEAETOli
382LfTLjmiqsptwlqjxCy60NVYeKzftztPZbbwP867RNoiozt0MRKh2T+qLd4Ng7AmKdNcCNDmEg
GgZbkM+VEOstDjYnLao1fAJUzzh854ncjSrqqRAvZzcc57Te03EE4DXxt+QU1nbY4rAje6rh9+cW
uOoBh/AMG0IY9b5OAMuFPi03WhIrdTxvcXuXCclBAU9hqJQ+9hKc4JbsxPxZpCKEosS+6b/Yw0bJ
cG21Fqef9cjmlF0BhKx+M/Op6+5dsR+xVvmWw9Xaxl6cexfu4/7YWuIyE32uHf2dwyFA9t6WNPrK
mVwSUyY/SQsCecV4dqFASDR97UfIo39oMy9JKW4t4dtEUagrkGOG1JdHn4Hvb+f7zjEv0LjZCMIr
k7Qkp9QW1CfxGrBj3c+/JLWe8s68uaJujWNtkt7281+HkhqjhTcCtuQ1TJ4Fara33YBCxPuztHIq
ltSUpqxtcDzR2Z+ohJaR2NnFZzbme2k5u/d/YW1+Fidd1dxyeQ1FlYkHRy6Cn0khMljZeA/vf39t
fhbnmjNduG4AOiOendBw0MesV+f3P71ywtzFYW7tktr9bCM/SKG6oH/n6e+KpLs5Q19nI0tYiYNL
EgkeUygj0Bl6JRWEEnJud/cBS8pLPUx30C4/MFi17K0k9TdWY229F0e6NTpgPR6qce2aXTf+7l29
I/m37oO6bHTJHVFebY2Qk8Vy96gboESh1C9Xfnt/QVb++iV7hFHLgagE9PVJr09uKV5Qbqkia9B3
qKg4+/d/ZGVDLRkkMF6CnMPgwJYJKgeWmV8qKIVs3LArh2FpOoEqVBe0bhrEMK/6lFrkcbSsqPc3
AEcr+3VpNcHdoAWP8I0NWThRVTfwzqRdgLcqOcvG0aFdgC32/iStrcTiVAfwsJ36NpkvXJ+4svaO
+J7Dxh3lv42NujZTi2OdlinROZhvF43GBfe/UnNb+HJjidf++sXBrksnR2kKQC/QHD7JGmRhG8Vo
ASR3yDO1FbnXhrC4oC2iDU1SM10KBbwspfmDnFyKEqLZGMbaTl0cZgFiUCu4siHaLs+w3/5pFcEG
nmNlhpZUDZTm+ho8H8Ql17lCHufzlMurIPYT2mq/399CK7t1ydaQ+TATaWhzcaDE3nrobCrlPonS
f2pTyKuYuthCkq7M09J2AnXmwua+6C79pNA5aNzPlNYbT+sV9Dld8jCaglZQTZL4eOFMUWVmSFxL
p9tPGT/5cjg3IzkCgPsJmqpfqV3f+Rn7MvLyvpudBy+vH7rCfuI2eXp/Uv+8C/7Rn1zaSJCGQHoG
fSv4tQTgifuJixp9MR5dzxpvg1qnd1Ol0mPiSHWxHKcOK8romaSs/+anHX9kgwHFbGbiyYHqS1hb
VfsCohW69H0Ng4Ua6iVPjgbIp+snYMDIqO4cOtArs9VP5pARoHtJ+5C7XNxBuMq7jjX0ZxoFyy8r
rauH2Z5MKHvI/bbNTI8VtI8PmMExtPo+uUnwmrmgmGDfVMwdzwVeOVDrUfbBnnuWR4QbDfgGGj5z
0IkYZb/qS6X8dlfT2T5lxoY+tWPPcMbDbaAqO7gUlkgALATYck7wH4CwDiLeIjLOXKW3peHZazLa
/mnwjDyMKcl3tYOwXIzdcNtz39uIZms78O3f/0rilDJcMY6CtkfFHWPq7DhbMrErUYYtA2XFE5Cb
gOzh7dFyroX/4JiNx8wfPPe/NtMiTo4aGsaV4+pLHztHdQX3D0rD7tU/iSjd1yd6V56TOycPm1s8
1W7EXb8RfdbGtIicUD7nQDpAD1sFla32YhSDCPsGrqK0DMYt3v3aoizCZyZAsyRJBmeRefoOfejP
lcq2ZM5W8rol4wWNKY+Xrk/jBuZa16xwrDAZnQlKytB3RfGaROCww8Kxmrrn90/+ypwtWTCsc3qe
BYDW2Kacv466ySBODJPUkJth60G4ErKXRJaJaK8OAkaBsKD+C6Ro5rsy90Vs0zSLEtl4xyTNqseP
DejtavrrzGTw8oXMB5kvhv0qFfStXNRig49JAtElraWB73tLiprFMNUUkOxrnWOVB6jzk+nzCMbb
7v1BrNyjS+8JqJeht/hGSfRGduZvVX2XyLDoyz08HD6G64THzX9nCs9cp5Y1nNmzzsRdnt9zMWyk
lGt//yIC+LKAn+ZkQd88r59Sazpxe4SJp3rOskCE78/R2s5dnHYXHuM+jru6dMTeTe0MXMGYfacJ
+/Sx7y/PuVM1RVp5PK572Z1Ebqarr4J6Z9X9uBEpV0LJkqsCtRsr8yADGRepW0LTcvyhneBjBYYl
RWVI/MR24bYUexwQaMisVS9So3U8wgFi489fWYE/sMu/jppOK5iwvVGBOyOzeOg1Q4m3PCTdtEXE
XIkcS4oKPC6skgtCYs7SL8kAjAAIxj9htbCv5fyaGyf60FovxetbHLO2Zk170dy5b0zjhBVTMcBI
WwiwFco8XRJTSFlK6qeTF3slIEYG8CbIwnhWFEx8X4MA1UDTqkmGeB6rG0q2aCoreHzYcP73jM9e
mbuTLmmMRbnTbLRfjMmtGDAD8ZIy1w87i/BffmnG1xYdPg1rvY0pXdvbixCAZpudl5RpAEn6XeZ/
MWbr4K99eXHwKYATiYXe86VHmSPM8+I5MFsCJisX8J95/GtLE9c4NMi75tLMzdVMxX4sL57q45ZU
ezI9Mfny/oZb2dhLHsvkllaq3RycgVbkAPgMz9mb9UnqN79VIe4EIMnv/9BKJF6yWWaZzKb1coiz
1mkE0kxfdaHiBbiYWznLShRYslmcIOD91Nv/4+zKdiTFte0XIWEMGF4ZYsyIHCtreEE1NWBmA8b4
6++Kvi/VnCKQUuehpTwlCDxs7729BgiaFMAkArJYHscpQX8InLWPXZUsmSt4MDDiOnFP3ODDlVSw
oC/UbEd1m/+8P0xrH3H7+x/znqVzDijICBBTDwxl38W49wlJveWasPb421L+4/HQsE+G1u/ac8vb
0C04LLEYEIjm4WO/frHLGaSxKlU67sn0xph6aEwAD/pOORwU7r9gZVsstes7OWl7ysE8LFEotEl9
JMxQIdRL4zKbmgAgqwdlmRuzvbZkF/sbLkZezWqFim7qbfCUkgzVZqdD6LMCEPoxw0pryTzRhmNV
lefC7McvPsk2eSj8dIOE+PfZJkuCSWuAzeCh7X52M5GHja2gVlkjWyycrYbg30MgWXJLqhSN9naC
yMdsjEeHTvs+Ibv7U732428R64+lmuis6+0ZcVvcIGywqgK3yNa/7j/872GP+Lcp/+PhEv70jdma
3TmRZIzqMvkCaZgXWtAG4D9g1wuv2mjCr43QYkObpWpyHOSgDJTV0U7krmDD6/2PWBuhxWYGXBiI
1QKlMzR6QyB4hxziaOb+/sPXRmixlZu+SQG5Rck/NXlA0m/e7WrCe/WgqjkIspGer71kcTYzBkL7
NDj05GX20whTxamHqPTIXKC1cdClJaCm9z/n73sZmMH/TrgA/YTosktOnEk4VMGFrnI8M9StCw8i
rja6aWtvWaTqo+5MQTQ2nD0f0LMLJphPwUUsqDiPP/QdS5aIjSqydqyRngxHMpg9WiJyeniIZJz3
e3/O+IciOVlyRka/Hntoafinwfe+ORXk8CCOzXKyEVpXdsWSL8JMIdoWlzfnDDJabQvHZ2ej3Fh7
8mJn14Iytx0MGI1CR+Oc2pJEnZGKjaevaPSQpca8IXshFVNQH23bp9Zh+c72Sg+GY5U6lh1A0tBY
nLunggLtAHpWEnpO6kPIv0IDcah7HnDaz3vebvXQV1bckjQCsJ1PPRvi+lUx45JejJ64TF41nEg+
0nMF0/GPbaAlcaQgmQViHxAPgKLgmnV25M+GkSFG8Z5dXG7XG3Hn7yc88RYhgTSVhkNxjQ+igB6Q
IeAQT7DGAp7gZ78urw1qlPtbaW2lLEKCrXFgSo4b9nH6ZhTWYSq3wDprk7IIA/5Qgu7W4cmzaUIL
G7cy4MDK5DXPt4BlK6F/iSNEClSiW511WOUFF4Ew0wZgI0Jh4JWqjRCwMj5LGKEeST5lZSLOLeNn
wEzOad5uRLGVSV4KWhP4DRqjuh2/pvMlVdbX0WQqUE33BXc2ER2rMqhm82NZ0BI9iE68C6/lkp4K
ez7BVb0JjSG5pEb7fH8drX3MbY7+yCVUBgdpwPnJaUADPuh5ByvFdvjZO9mwL6X3VANxn7/df9fK
ylrKW9vwcgByurROPfx77CrOk1+Mq6AT7kaCvbawFsd+PuaFCQU789QC5O1L8Z7J6Uya0fng8xfb
20NLl3ljM59YU+9FDd6VfDem5INTvdjSRDm9mIoEUjytdTTIjTolG/ghpKXc3Z+AtU2x2Np5mnAu
cqFPrqevNi8ONWxA7j96ZW6XGMJuIOPoFB6cgwvnXEwFaMLtsc2+JHRjdNZecFvAfyzUzBvQcnOG
/qxscWiSwg2sVBzTKfs6VtBduv8VKyndEk2Y+RasXVNo1ScMmDjymRgysAyA77Mf2qs3hmplFpao
QqcAprDssEo5N99na3xFGbtxwv8dAQcX0P8OEqNDlaGeNCGT3X7OG+MFLsBOiPh6xS4Is5acxQAW
manLrXucf50X//eaCoCl/74ygXyfb9LUOhlzd5wLSO3kkPkfu8i1X3MARJrCxK2ntTM7iXo6j3T6
6/5crQ3jYrNPFWRfzZJiGAfrCX59LzSh0f1H/9u8/9tHLTY6PCyL1gNNFAo7bb73LDmcmr5UPB46
VT2U3cSrQFc+/B/AASlFWFIuXonS85EoQIwDphsfSbpNyA7yvjoNZ6/BdW+nup9TJ4cKJVoGxih3
iHiC0tIAHeFCpnzfjroI66GcP3SXR5Y62vkwORB+ZOaJNDVIU0MezOUYjCXfQhGuRNylfHZtAl6m
JhwfZlOr86DhHgQEf/OQGUa20R9f2fhLoKIFGn/VM8xzhrHxxNW6gZTtZ8039sy/9wR/mewlWFEq
RBM1MXWaGignGG1Odzm8j5/Qyc4PoiZNZNbJ+A6KCwTkdNHyEKQhsXPAyDko7vjRyObqhQibRKY5
4BaclhrFkz+hPuD1wW0d8uX+ulwbilvY+iMGWr4D898Cvh0y969YUi/QSzqns3/S1pYMy8qucm6v
/uMVJm75K9flgIWm/aF2WBbWCLsfi3xLwKNnoB/lqdY+dTDWQ3/natD8cH9o1n737e9//G7fV3Vl
9bgrqzLVfbOk214Z69wtFMvayC+CDc/R4S9mVZ1LwIuLstlTQs4QjztoX25kYitnzxLwaCleecTq
J8gzXCq2o1a1rwf4X/kwk542zreVbG+JePTqOpW2hDF46/zq6zLA1VPQgWA10GRXmA/CczYi6L9X
I3/bVItUw+ZQZaJQgDrXic73RpqX+3RS82+Q1GOk4vQMU283qN22fabUzp4SWBXuK8tThwRK54dC
W+PGT1kJUUtQZK+JLnDFOZxVasOLOLH7Jwj0WXElnS3vtpXFt4RG9nbXwZciG86WlYwH0CesQPad
v9GEW/uAxa6nmel6zHDl2R/2DSRU6JjGFOSr+xtn7emLDa+yMtPUcoqz9OYUBPM56aN8LKxrDlWS
jc7SytJeYiNFQe0SRPgBuTgrdvDAmt8dYJbGoPN88CpAes+Cjo2y3fimtfctgoHDGs+YZp6cbIeH
gP2RCGj6izmz37ihsMKq9j7dH7y17Gcpnt2gdeBT3cuzUFoBgQmrRaPR73nTvaSja8Wurb+2k/9c
VRTCVtYlQZIQwPHt+/33r03eMk8BRad2Mw/KJS2PBsgzlDa83dXWtdfaul5UJLVVK2HldDgnaflC
c/EtHzbFH9eevQgQjuvb1CLYM8Kz93RuLwSc2o0wtxKtlwDKyRUmM+oSGvqo0+r+dfRxXTeDgusO
0f2BX0m0l/jJ3lK+6cwIKj0Y37Hm+r0y6aPI2l0GbZrcT89pUz1VRr3Rclz7okUMcLLOy6HIPpxn
DzgNSTR786AMABtW4yuB4ER8/7NW1tMSTymhqaeJYfTnsYwmi4ccys1Ws2XAtjLlS3hkI6SRj24K
1XbvSw6Ost66d1x78O3vfxz+nTVBAprliL8d/dpm83vXtvv7I7ISSpYIv3auE2jei1vw5TvY3V3H
1n8k2WQFEH7hUTJOGwnM2gwvtjKUMHM2Wy1WlLiF9zpy01+586K78oMvWGxmoze8dmyz8WzNGo0e
FC3JUwqx71G83h+qf3FVfznz6WJLW/BEVPTm8Goc5G4Ok70ZZ2EVU7Dso+miz5B4Dh+mh/Y6XMtD
/Wx9Lh7TXbkR81dAGmSJ+pNpNjTUv70dEjtlAF2aYooNFTc71wucNmC/7n/myh5ZYv2M2XMdz8V7
bP/ajZgmIE+i+49eWcdLiN+QMlfbvXFLVcqosY2YD8UHH7045g2H0U5y/GptmO8Jl0HDxEZsWtki
SzRf06ZlYxZAeDcDDASZ9a3hfhcW2v+WkP7JTeXP+6Pz7zr6y/pa4vn0YNFsdg3rVE/eC7j0XcB5
W4YOTabAdRIVgRSRRpR31xT3TIHLnH1B5j1K4C4oRyeyDGXu5zzTO9TofZhD8qQFf3MUsJVtbQkd
Eased6UojIMPMBaE3tIxAmYQ1pqjhTtcp1NhX3D62YCsReyMmwaDaxczSxAh5KvGynLL5DgT+JBO
HAzxoIRjexP4AC2fK/CGLk2u3CPUVkQIDqreWQinX6ZEJjIGXkF+zs1RfwJMxdpYMGuzuohHU90S
z0hbeWpkMQeD5Ufwmb12tHjvG9zA88pJNkLsWgH+rzPJH+G76MYEADWRHLndAysEtY8XqloLEngO
RD0S+LE+p7Szv9RO+Q/aW7teu+E46yeKmulAEmj6YgDkZ6ms+g3a7maAUGpmIdDnSZC4JPl0f/2t
jcgyvCmuGUvM8VRCPK3QkAy3ryy3AreDZe4WN3flJf8DZiwzRiGLI04Ta3C/38D7eIYpma3qWFHH
hAFattEbWnvTrUb8Y9S7xK8yrZr+JIltxrlXfc2q/mXwhxcBoHeUa2fYCM1r7bQlxJFIP2tg15Ce
k8SBm2mquz6LJ4fP/zSdBcrP7HLxS9ugA8c0bYunarTJ91ll7BEEjQ7HoTtloC2aXAJFMUGsBVzi
+bFNK3nUkss00CnsxD2vs3+OLtM/PfiU1REvcGSDUkE3OL8rJ/QSRtkbTj2DOj2edJmYr02V06hg
wrh6YJkcqhGU/PvrbOWAWcIoc96STKIaOlmOYby5su1ChBo7wHWWsbGUVw6aJY6SZqk7QrhcnACf
y747VQFjhhw4kvsfsPZ0+t+VpeDjbbojGKEQbXJ3g1X7V5p29gbsYm0aFoGpEnPpF0nSQZaizfYd
itdXyCVB6sFSRVBRJb/e/4qVFH8p7U26XEKsKx9O3qCn61Dz7ElMmR3COTx7qJhMj9Quejhgdoo/
Jba9BZ5c25eLMDONkJzqZ4SZofKg6tZ4sd/N0B0q0SOhcKT0xo2BXJmmJXqybTFJdkvEycuL5tqX
s7MT3NhSRl/Lx5aYyRE25PAOZN1pmHkOYSdPj+D8DIDIGF4CjbbepsYTLySk0Vrts11PhxxeYV0t
/rk/gWvfdxvgPwJcJYDlQ9LbnWhqCNCXIM/Wp9bTxx6+yKeYA8heKYf07MGHvEqKiBm/7z+Z/GsA
9pc8x7wFhj9+eNpm1sQdPPv8zQi+OIETVMEvFnnhFDrB5RJ9y4NdF1y+nM/RZYf/PR6Pu+PuEkWX
y9vjC+hBwfEl+Lnf/96//D7+lsHvIX542h+Pwf74dgyOvx+8IIz3ZRBfT6c4jj8dDvjP19NreDjt
r6cQz4mi8yHEv4nDU3g4X6Ld7kv0fPtnYRh9iaJD9OWQBVsMitWVcpvAP76XQV+XqgkLEZfdw7fc
8e3npJ2AbPNAOxvn2n0keevFBishXserLhQm7d7uj/baIlnEKjqnSZZ3JgNVkO3dtA+LOd9YImtZ
3RLvOU/ayXrusuOc+pDjNIKhNA6m/FG4YFno7mAbL1MunzoU2ni5xfJPpuPGxN1yqVo5SP5HcrzW
tpxmGK6Ys2kflTGTLy0xoKqYJcVGTr42fItgZaJihas6Y0ezh5+P9e4UW6fgv0I6/7sLsD3/uyoM
M087S9jiBC/JFjJuxbfCR7cSUq50hp8AJ+T3qOwsPRh20USFbM230Z7LtybJ3X8UY3LP6gbGejkH
yhCXxQkPIWBIIuXoOIeIC7LF6TApmz63DS8eOtMQ34XU8CWadaPzm8pYZgU2g31IaI8WPtHneTD5
/bTX8DULGwZZwzLvIfqRqSl/dAewTx0NqSEtM/ASsKCSfVMZ/m+/0UlYcntCDlOTwobm2gCNVdjd
F9CXxC2j59f+fqa2P8PIbkzqUFu2CzerCT6jIbMngBiAlYwBrca/4K41PlpJj6uqmerYrVL3ihte
+YYrRRrBHDFBTVqJkDZO+UXIqX50e1eGtvKyuO91PwXSMNNPVcLR46EDjZSCdDjvB/HgGmwLsvj3
hWEusbV5rjIra/lNx03kTwlPizCvu607u7/nAKa/CO0u9MGyCQMM1O6L8l601qFnnGy+Zc+30tc1
lxBbB7Zc3JOtc1R+dx0nY8/S8tg3PnAZPjys6tBoRFQ19CkVUMG1CnCnqmSjUbM2dMvwD3AG5JjQ
RkTvKUjEY5++3491f88szKWQ+2ySya6sVpyK1uj3nPrzATru3SNjg3WVnVmehsTx4/svW5uiRWCt
KK5rof5enVrY35znhg+XJh37s5m6AAh0UmyhydZetMgHoYzJFJJ+dmwBlpQ/dM+Cfrw2P+5/xgrl
CAbw/w1DKi9kM7hdcXL80bSDBCid6UC6rLIDzRFcQzEM0OpULh1IAO1whwY8T+GDaQ2jva/zYhN9
tDZ9i1ibDpOkde+WJy69ZgdCd/5DjZKSkLpKxKmW0Aoiw7S//+F/PzzMJVbX0V47+AxbzKy9kzu0
D2ZGnw3mbBRTK9R9c4nRlXNh6rod2E04eUass9oJMIlMic9IB9SDk+bWkbrW8EIqJeC6pyAUmVb2
fIQ081CANZFMUVUrI7Ibg74rG6yZtK7SjZ+3sqj+B+J7O0Sy2m5PftKxg04ScsoyqS8tVDmtQPd+
soE+WJnUpQp8qsq0pK5TnhQ0VBvgLJEwG6qABrbLiohkyIDaCSrH9yd1JbQsAcDKlJWTl6441XOB
m1bS9PuRNexjgWsJ54XNYEl6YgooeQN0EvhmacdwfCy8DxXG5hLF23hSprWZitPYeE2AEzBgvdeC
87B1QbE264tQMpdDLwbH7k5TrWPbfyeiCSksU/z3+8O/tqcWsSTTzQhcN5o7MoeeRwNk/U+bfeyy
zvQW4QGi8qQbp1oAPF3V18EwxI5n6Vb/+NYV+ks2tsTsOsLTRTlN8qSSIoAfbk4MnIMkGNjOTnap
tjf2w8oKXeJ2fW8ccX8OCnUDPlzo2rI/c94Yu/sTsPb02y78o9LIXCEoVG6701jJ/nFEPEEwzbcs
dleWzxKra8q2TC2YzJ4809gTQ6DT1XWXptMdvIlhG3//G1YWEbv9/Y9v6OdZZqWeW9Cd6aFxwHjV
LCkDItRGTv/3xge0H//7AhdikC5VA4cGU9rGoPQBJFJTVsY1GPU/eJu5ode1sCCArj9tM7kFJVxb
YouMgYLAO4gqrU9N03sBVHh/+kPLwk43WeC4WQYF4JqdMsPb6kuurYbFdp8Sj1Q9H5yjb5IkSBsY
vbZg12wcIWtPX2x2u0p1WcqZnySFC5OfdQ0UfzPvY7GWLXa7lCY0p2ekVw3L07gzSPeIurna6A2v
lOTmEs5re4NkqeTsSIX6RbStAtyoPJUUOLccQM6JQyF3mC6wwvnFDXsLnrRyGC51QnFvXxq+yutT
4gBopUK3L3aCPlpaHWijP7Z/lhhfmIoOVTk4/ASj8uxRcVQqEP43mmvmAe/3oT26hPimbUcm0wVQ
L8s/qWTXDbjI6baY2ysBYAnybeB+PifUaM+w0tCwTeBDlOZ2fRFusSVGurJ2l6Deom5G6fR+i7rT
u/Spe/TZFo77/x3C/nKUuMt9Du1rlAYVJCEcISDNIir6SBNR6EBW5fjEmhT69Bx3PNpym31qlxMN
7BGZ9lykQ4TSCHA4UYl+X+WD9dUzO1yOzbqFuPIIZlZ3sEy3epkmAwy52eLVr6wnjYAjSNNdqVW4
Dw0xnTJIKiHOxC2bJODpBM35mZoX0B5YqDs/C2d4fIQq8f1Xtx4USAqZZT/2lTvvas37JzMZ+VnC
e+FSOh07UXgshJzQPaxJnOcKIP6wGi31mQIfu5snivM4p+RtEHwE+Ho2d4nttF6Iyj5741luX3qo
JVz7BLeMlFTu63STsCR+/d0HZv+H04MG0Jukg3+Aae61a5BftiqNz0q29DvwpXyXG4U97aDCncWm
K70XYgmnudZOAdf1vFXjU9G25GoaTbOrR5iWwLfA8LywyPkMy6HEK5Fwm8wL0wZXkbEFN49PeWoQ
CHwbsJDQMFu6dDgSIkTmfg/lJnMKCrcsKPitSXtKyUzjBkLgVyfj4kUz3z45rRCPyWzJS0Kh1J/M
8GmY2tm5SOX5z5k5uEc4KVbnoaD8AsV85w2QeIbbvqI4p+jK7OEOQr5Jn1RVSEsU2W2RViF3uvKY
l02/S3hS/6zkZMZoipQH5jn5kcwt30tQc/ZMA5xLR+L/8GwDwjKZA2MXAumGGIz3NjakCx8gJ88+
O8nQfKnwKTo0hfTB46Gjf+4BnA46Y2B1YClI38DVh4Sezp88N4P4uKEpOiZuV+YAFtRuvh8gQHGA
DAwWn4Klg132xt6kdDpQzF3QuEmyt3qNnNKR5ZEMCYkLGGc8oPcznls3za6y9vmhgcNu0Ngt6NoN
FUDRZ9307sFSABYolnpOhfZ2U+K6TaAsCnPC3OncyCtrK4IGWnYuKniANJIxOC/VU4y2mQsssunt
OHXQRnK6CUmC1PHkOZMVzy0cJF0HB6wBN55Ho0vhhGOI9OKbmfra1zDz5vBceVA+gc09TWB9kDcT
yl1ikgCQQRdwfsWGnetKtXNYMX/tKwgQth3tz23PxLGDp8VvvyjaqxDNlIWWN4CDnjZTT6JS9XDq
UXAd8IK6Keo+6nRatjB+sGFhNHvw+khd/Rl3O1acNKb9KvvUvuJirIhHd67ORVbp6eTPTm3gkKiG
uM4zE/0ZC8YzI7eCtofMmtVmzas7l/m+qmozRFJZ7CZD8ldCvHLvJ5DSLbP0JcUmRN/OY5FbFOSs
cesWqCT9x0UFFlJTGixyYHkXld44X50xYWdZaBIy1Y1BNfA6UoLIcKgm9dS7s5ceCR293zm1IQcF
7THXCyUa2fsM2PDA9+c0UtChtMMxsUgSMq3gN4m5+UnmXERewQ0wiPM6zgsYFTGZwR8EW8uXofCp
OLq0taEh3zY/Zt5VoZIqP3YUsNbUdLvIEU32O2HD9JWbvn7LNG8OFRjuvxUkyi6uV1o/KuiIHBuA
9UO3tN1DNlb6sdS9F4Kr3kYCfiWXnGd8n/pev9NoUlM4ZTm0CzNLDZcMYkpAtvfWIYEoTvlYlAnb
kQ5sZ1gCOTQPIGzX/bC8OnePBv5TBZ6vXBP2K5LDpHqyisvgz30TGXrCtQ8jbLDPlOXd+MFzd5HR
pTeVG87n5OT0rhMr6Q0w3HDPRVP38f2TfSXHXzIq5h4sClXXySkTam93yQ/Z4VKuLsafgJhuYXLX
jt9Fcud2PuV5gmaZNbVPN9U8ODx9CKyD4+e/yT0cLpDq2BWECWQ4X4SF9niE9Aq88vvjs/LTl2SK
oeIG/Jgc/6Ta6qdl/WMX7uv9J6+kPUutZ1uatdnfBGtqB1cNIw8zsw6IsVUMrEzskvgAXjDA53bZ
nVlJn4teH5y82iX9/J22W4oWa2Nz+7I/KjeRgTc62Ul3NoYvTv7G6h/3R2btube///HcBj45Pdzr
u3Pb6WdYV72TIX25/+i1UVnkahJe5jWpQaMV1I0t76HMKiipXdGS2lgva7O62LHoELuWLjAmSKXg
iFexvXKe7v/2tWFZFGACYEeHKDzat/6pu1drS/RxbUwWu7NBHOtTg4vzxF5RNO6g9hQ1Q7KHiVvw
oV++pCzgEIBi10SgzYTCLgAJFCA1XFHdf/jKiC/JCnKcSWOwsQN9ZYCpX+2pqDThtGRXZfax3vFS
xRm21DYHGrND4AXAE5jWls1n3Kbs7n/BysQuhZwZTZkvEw+adWNCA1k7e4D3yuj+w1dmd8lVcGjh
INFN2rNnvuU4e+fEiQaVR4Xx0dldbFc6l71gZYpIYzTfBt+/QDt6I7qvze1iu2aCIuHMJHZTa/5u
qyaylVUEUGHaWJjuv93EvxRv9mK/irGb0rGbk+MAIbmdlZbpuyob7zDSie8mkhZx31oqdpwMsHHt
8OyZN9APFRYr0vBGmZt2HSiDZ69LhieDl/3OtRvyKN2UfYWuTfkd4KH+AoZE/ga7Dcj9pPbNTBC2
hJWwpmuuxiZ22lnvKSRsYZ0q6CVnPezeqYBzZ6Drus2CeZTk99wYbTxy458qn+YfbeW10VBAPDcy
FRTro8m07QxJvNe/AQeTo+HUOd0tj/NGhnq6rI86r6fj0FGrDFtN1DXLLO7BGlC02PKuCQs/quCU
p5nY+4pmO1zb2S/SAti0HwY54tm4Gq5tKo0AHtNzZChbgftUBH0J+2NcIKL57hrq6gJX+EPTUj3M
UAveMbebQyK1hGY48NRpZLgZjwt3Ki4gnOqvcAH0wtwbQJ9qZVUdMgmXsv1gOPRbOYLrBAdZQ+3K
vEOJ4+fchHlh2V9h95Bcszn393wm/AUmjGNEvKGAoyfj8HxEnE+DHm4HF0BbxLdJeE3oDSU78MwR
Uep0BAzoTP50IPa7I/BCRl9OlW8zMtqIaPgptuNMTyjb6U9CDX4G2oZ+SiDsG3UidYsYibK9K7Ou
RJ0MqYE5JkznOwV1/bBk7Rxmc/M7R439fZ4kOgO+ab9Ut3t/J/Pt0DSs/Ct3/Ty0hMHes5lOr7bq
4YFX4osiB97xZ81kC1UB1Qc1nOjOvBqB/mUpe4UhK/Qr6hwYglqldTARw/OjqrOz7yPojrfczfvS
WX3mwTwJAo+BIWt5hZ9avS8Lvw+EmCDjnlftNcmb5DCCw3Rs5wQ1i0rg0gGXPkHP+JkchMDUQT0q
C6NqwrZhUx3DT2o2Y+EV9RlJlzi5jqOelUrHWJNC7yB/0XXwBxzEEDTwr/4KyUNorRTwgfnMsKXA
Pkfgfwe50X1kvkCqRpzyG9em/89gJvznjI7oI9qMoCNbzGph21mrN1KZLQXeKdHlzqGe+zhJZqOg
GgVA8GPSX9F96U+jc1sB2qnPFtSRn8bGNSOvVy78X1u+g3oSiR1oBYiACZjXWc1k7Pp6boFfgSpd
bfPyRCu7LlDcKgP1MS1OwjOsnU1EvquFMEMHVWCENNZB76MTB1wyDw8S+zp2CYSk3d5ReyfRPK78
Lt+Zwr0VMYWI63lAwV+M1kMNbElAmTntIUFVHkRX2BEcHQe4QRbDF6u0IbKbNjXoMHMDWpLZK/nM
55SHOdPD861seUKk0qdiJnPUDRwyh5XSLVauD8tcrxxgHVck/MVlE5iAGIB575HcbMIs9bpjCa9M
WODo/lKTvjyi4vTeMvQWdhX27K8UpO4AldIY9JNr4LlqKCPZt+2nzGPOt7KWdgTwrrwACclii1XQ
UTKGtJ9C1SWY8krBzLAC4w5qXZT2/U1lQBwM4s6RGmcDSqNyPhTM9oLOtqtT0ZU6tP3BeO5Gr2Tw
PBXevhiY/g7rx/IALry1S2hpfxGQa/6RGggYsL9q94Vv6tciS5J3UzN+lCQTQZ2BRoxmhl0+5MRi
z9bkz9fc1tVTBln4qAAY4qDAMj4lJqa34276WJmZPLjNQOLKmgFhYrUfU5W6PzxDgcYj9fAdFD4d
JDk1AcbtOjdMQTaHBHvL47k3m0+GxnWtGKng4BN76alCtN61NlpuhVVjlZsTqmPbmKu4VXWy45xm
n6o50TDchlcGZYqWARSQJ5QVMCoqCw+lKzrCnZk5oYSm+sFu0SCsBh+0qLEKGiO9BXQzP5h2nxwb
ZvtPXuNOfaBddMaC2iu7nQBT/Uygn/UkJOUBivf56pducYEPt6pwdDJ7N9lUoJPjZgdBTUzLlNoP
ZjOVb0lilm9jWSL6mbUTub6Vf7LNoYTWe1qcGajOFzKY6XM15fmuqgUEwuGSWn02euihhw4238mo
bfQ9IJC7T6ZK/TTcfERf0O5hOS1gMdoZyU432AJWVRdhWSXuoe6zHI4hhtxjdjt4DeVmQAm1wlKi
DiqB4LUC+P3p49j3BnZu1RV7c6rgiWxN7J1LxJMc4IS4g8Y3gEQ26R6a1Jefp9ZVyL4TL+4aw4UZ
m5uGzey1n1uIysdk7HnopYa7h9R5+qVK5uKBsDHbD0kjX9qbG2SqNAWWCvQ6OHyh3mdDjtt4qz+Z
aOlD6t5S+DWWN4MPWdi7pPJ1WBQp6PTo2JJdV4khhBl9eZoyRcMO3kT7yUfiMjeILYavf5DeTb/Z
tAObxzKcGP9nEuSe75/AshVYV8KLHDb6DwXy8EcTOgwt+qWG+JWVwHgNqXDecf5Y56RuqQ6IRBTZ
4QbljRgK7tiJ2VpRrWAmHbAi+z/OzqQ5Up1dwr9IEQgEQluoEc+z2xvC3e5mBoFADL/+Zp2VP64p
IuqsTjiioQCNrzKfzO+zth92VYU8TVTxyw0PNRLBa1K3n+gf7D01KQnysUC3Zlo+1r0yj2FSTDuk
t9vowhC2iNAaH3E8c4jLON9jtaTRcmp2jb7L7otROH9a1BE3yEZNtzyr5AEFTX0ncqs+pGFo+aUV
y/0wKveI/MNx1xQ2uY0lMf0wa8ktNjX0oJGiunHUoO5gPQ7vkzQlTyDU1i9tQvOXbmhLwM/kfZzn
qNRWSKTG1JDsDVaq07TeXadjOu0GNMkDU8xA1TnUGxpiWm9Yoq5zZCf/alJMAMjCPREvaCluWtgD
selGEuMwkvZLA7HmYW5P7jNq2ncTaVC6Q23+ta6q4jNDURGIVBTsoLlDlDCSxh8cw6YPPM2qe2Qq
pX9Ht612HACyKwScPiIWNd3KiCX7ym2q62g06RM8wuQrtKr8SQ+FvTcy6ER3DUaaWyQ1wxyQ08ET
jHaf3eia/3jnmgEeeNgaTSiPcRqyRyy0xV5M4/jC1ET2zmCyLw0d/6/CVnTrtk24w1FX6SkqYc6d
WudPGbbZja3L6SVCsReZ0HGpn+AxSD6lLtt/mOaRpS5wtveZJko+6MThOAXva/PRyQweI+5ca8tT
WYTSpJgGJPHmmcytLUuKrPciHZbYdFUyPmDCVqirUVbeQu8LU1yTiduyIN31mDFzW9U2eakHSu76
3EACxIQYdZQae6fYFBbvggpC8A0z4BfxoO9z+003kOGl5XmFtl5JKMcLtYkRdX6PQxFkR0gswfYJ
MVBUzc1XahSoWg2IdnatCtFQcVX4o8rpQ6mH/KZ0WmuvcgtNPK2s67Ao6k1dutFtYo44gYFOYs9b
177PzDB7iYYcaJPBafQ2gjljKxqiN5icLSTiWhwzCBeuN6AQfWiGStz3rQHfBMKEcBwwVOMW7098
hXHKn1AXH07HPe3Wdkx6DU67C8EkVsdXnRbGO4DCndfnPfWFMM2jC9LyUectNJqKjuPWLKMIQHyj
QG594w44uwnpRiaI8CbUZo92j5izrYly/V0CROOtaBBMbCOafJu0qttWIYvuqthObolDkt2EsPAv
kgCoiVL54HgYHNid0UBsRJDIXCQ8vYfiTN9qlHT+KgOOBCCCJNSiQ9Qioxa1aMeuEfMayma4ibDU
e8gH+OrLmmQPioA6t8FWbcQY38qtpce9xS1nb4alu7fYWD+g1MWezbQhfp5BrZoy2e1HRJx7iCMz
tRfDF+IJGsu/nRzYfZLHBkjEnfOIlPU898fISmzIokS6YhRY2lXOCikmsIR2FJryKs4LX43vOHv0
0JjO77eXLj6rpgCmbajYsOSVE0qvqYKy+dLpyjH2wl5+7gNXKDCPZMC1W7RDDP3gjHputOmgHzv/
4xcqEXMbeFWZRss0FLyjTYABje/4sIatWLr0TKpSN9JgYUNQQxG3mPaxA1mpoy5d+PSyvlULwZNm
YiBZGDgGCbrJfpFF8vv861g4v58bvJO6xtHFwNwgIywYWuctC/NrnEXknhit5zpMVx5hoc1YswqK
y1KNKPe4uUKBbwOlAhSQt+kaAWep0cxqKKjtC+wNkXKcYKXZm1BRkV9V5fqTEW3Pv6alnz+roYyV
rkYVm4j6LLF/tKx422bNXW/oZKVMsyRftmY9tiNORhpECVwhXxO5lPsm8+NN8eL84n6LzdrGGVeK
iUsva9Z7Q0MJPqiyvsoVOFwSQHGMqgTDUR5vzr+shTvMbd1AiPWuC37LlWtjmG46D5sWDwxGILR2
5++w0Grnhu5WuX3p1qi2hrzv/MqKgjJpDmlldBv4ygaPJyjmnL/VwpefG7yLIrM4cCDyKtVQVum7
HDzHbC1oeunipzf4rWMXcL6mo4GjnTp8KhlOoW2F5PQ1EMLS1U9//3Z1Q7nwjxDndPzSbkjy5jCE
zCPM9fyLWRiU5tbuKobzLK8oFvRgrxMs0hW/DAZizL3VfBjiKAVuBMkpzrYqLGvj5Mktbfit09Zy
pQ39FwjyQ13UnPXp0gixEUBR85g2CnUanMZMm3jIdO/FVNsfiBl3XicR9tLP86a4ndoywbY0H48o
2TrJFpFgBTTQpsLCuSdfQwElQgwRnte7kIzEqr+MhGvMvdYmTY0hy4Fgbqdb2sGUgRFohEjEMS87
gv0vzupbO6lNU0KtABBkCBXzdZRRRJsSNnzUCRlWGsvCkDD3SBeRyYqsq+xgqgy/6o8ld9FeLOxz
VhY8Szdw/7etg+tqKjkgaonTyHOzr1zcg4vswb11UWuf+6HzlLtRh9yVoOGol8DaeUjq4vf5ay/0
07lLmSdxhf1OZ8J486gAfezF3aguQ1cac2uyVsriBMR8jJD6oSjJA/yjK0PjwggwtyQXxRTRCK5+
5F+7b1NeBnlWrEwhS5eezehWZ/F+kC0QlbTZdoSjctdcRmAy/puBvzV3Vbuu5oaJjWcHY5VqPKXQ
atKVl7LUEGfzuLbaCKUENBQcE4icbyTqIYl+KmERu6y1zObvmOlEDR01A9QjvMJBG6e/lPN5/uIL
E+vcYGyJCLKgEHEg2DukOAlBsORU6GfhsKCyy3/gbKz5tRa+8NxrHKEEMjIw8mHX+IRQxQ+LtRX+
wheY57JMPEFRUthmAIlwu8O5VHEQ2IPdUY2tbpGERboyqC302/+XzjKNmSBjTAMTUTC+IKgSWjR+
50Tszn+NpRvMJvCkt8tCmjXoKTBFDu6zM90O1YWTrHH6MN+6QRdJ3kmnAdpZ+o0DgV35ntaOV1fO
ZUOyMevDUZRzF3XBEXrnUmzUlG3L0N5hAf3S4KDlwm9g/u9TVGVRoBiGzgzvut+KySPll4B38/wH
WOoOs86MgvGU1jlmFaN8PVH26aE8IaUqD8dUKw+w1Fpn3Rn+4sE1QsSVFdrCQWy0qZp413R/sAu+
4CG4wH//+4oYaiKA9iFyKWyxSIueRRrdxfm/NG39mrO1+fGntnq6y2wCVlbZ6YYpHLQROGk501Yg
RALkg8XrF/BgzIe4SAfXG3mG3CeYxbckjXGoV5YoGaHYD31blvHufkqN/houHnqssphBUOkqHxlh
eeqhMzDo9zRQrTzmNWqfLcKWIC3wO9nJ61wpYNy7XqrrEtD121RTwGcr235ErdzZ8h4Yk9xs41cs
cDoUTUcJEXydxe2RDVm2MU3R2h7tTWR32lLjDVVl0PEYqbA440TRtyvYwa7i9tUxwzV++E/t6/TS
Tn//1gdp7Jo1znZNnBZlUH9mu65svWHq3ysoKxvdrBRVlr7Nqe19v43ltswaqbxqmkONEnAKewa0
sCst+KeR/PQQs1EKBUVTj/Ukr2wgkBqr3A3VJXSt06VnY5Q1DYOLOnl9lUaPrm17U/fnfMdeeiOz
sQmhjxkwQwnyQLKPJkKREMexLXu77OKzMaku+jjqOMQuIYOLPUm2kj8DdrW97OqzMUlPiOLtxnwK
Wn1FBrEhHbKSk5WL/whAOL3x2XA0wquUJO7kHhMrK3M/TTq2c4wCZ75clz5YAfJKFALV6czFysZ3
w6beFlQXvqlUiwjgVuxA86s3yiZrGVwL32pua60tGAfqtDfAN54+8gzxA25t7AkOolca8NINZkOX
CZm6VTEMwcR0tip5gn1pI9Xf859roXfMbanUNsKoOi3XCl4easv6tJX8d9mlZ93agl+Nm4kyAwEV
TBjf027tjSz96NOb+jZguFHZMqLxRkJjGMGdw+KpHMTKfPTTjIcmNvecdgil1Zk8LZt49QrHwouF
MNnUBeAu7dXKPZY+6ax/d43hwAqMrUlnMpATb2Dl8AZA0c6/+IVhe54ZE8KOy1nFjGCsf+cT20rz
T9hU3ohphiQrH3fpLc26eQp5OyJjrSFw+VPjfmRKbKem8e2kO172ELOeHlqFBVuPieTzOqs/bcNh
h6Q0jHADQh8KOmnWURwo8eH3+dstfJG5G7WdpHLbNjUCizlXRmZvs2o4ONmv81dfaLBzDyolsB24
BXJKHKa90v6gbOXCSz97NkMzKOLb1lU0GAeb73Csc2Wr4T5uyFru2dIN5p2YmNGQFJURJK4+TEkX
Qfbj3iWIITj/Zhba6tx7aqdTZcKJNwSRrm40VlNeTa2nSmEzZ6W/uWOulJWX7jObqsvWyUQco0+0
46C2scxveMr309hYiNUmgZOvnRAtvbBZ1x47IOUym0zB1I7RtjDscCeI4Fs7L9j+/DtbusVsAo/T
ysymEDSnKu8DwtlbrsOPxLnEzogB8D98zrfRtRA9Lew46gMQcMBAczewz71AKb8y9lmnnzkvbJ6u
P+vZOKqujLQOMfgxuH8iRTQCwWoLaNIWNpUeCsTKmxCN8cnVQK+wK5YvFKvjLWRx0R4mwqTwUDFC
JN6UCenHukKdAerXw1CVQmwyFiUQbMGid0OKaITIk8Q4EilIewdouPFWumb8Ok329DdKumpndbp/
gP3ZDAD1JA+pKfWm5yZUfZMe+6/zH+zH0xM88tz8GqLvh6ZtqMBs4KmjHRDS7sFGXqcu4NtR5XMN
OJWwwAYAxGmQcqPN5LJxdO6AhTDb6MymaYOBPCTQu0ICe1OD7Z3ihGtq+835J1zoXnMLrK4juOwh
iwkS0slNWqgOVCUzqMPyI8scZL91w4V3mg1ItjRjDWID7PxF82GO5rOVQmXeRoP2CjX+A7UjXhma
FrrZ3BXLJZ/qQRl10KSZ8OPMoL62Ru5pvTYoLd1hNihRo04Ko8NbKyGquVO87O8jB3KAyNTlyrh3
utQPnW1ujYXLr43bEXwCwZvfdkF2vENa9/mPfnrlP117Ng5F7QDvG8IEgzGDYJk8m5OxJfW/1ChW
vsBSq5otMpBSCdF3aNWBC0SjFxftTZa697Zod2mv/3Er/jr/IKeV9E8PMhuRQAHmMRRgdTBU5FdY
QHenm2M85PcFaOWOHN57xldGv4XvMXdLQakMVZwMwcmk5gZuyMij+fT3/GMsXXu2UaD9UGMytZtA
TN0h7VywXem0Fg+40FbnZqmxYIWmKUgj8PZurVB9DHm/MxIAhc//+KXrz/o19E6oqZt5G/QTVLte
bkP4X9EUvs2qMd/P32OhPc3TYqhBOGdmVARFn2fviYQFVyqWHU2BfKRc2gxq5lw/nb/Z0gOdvtK3
aVRLOpZ6AgIrUVCqJjV0W23LnGONnNqVxrR0C+t/b5HFOoKPIONHQa/hT9xy2Ci1Wul8Sxef9e4q
V8JwdVUHDKrpfZHGFvCkSOHuZFs+nH9FP0IhMC/O02N6kdZTkfMsqGk6jUjzovVnnKjEx7Iz8ymj
EI+XUOt5Bc2R0aQ4ZNUTlWLl/kuPOOv3DNLckGNIB6qx/52PqGA744esL6xrzU1XvU5MAV9qEQw2
eB04niuPBm/gdRarWLmFLj+3XhFb8a5HFfFYGggfjUKn36tercm0Fgb4uesKAZRd3FlgduQlHKP5
nagGrwB8yZkezzeApRvMOn0OlOUAWIMMWCz6j04lAMN0kxh2YEDGqWeGbrKyZl56Uacm8K03jqyj
2tI0D0hG271SQlwXHaw7559j6eqnv3+7eg+JkolAmipoOkj/QI+3/dCE9Oyyq8+6edObYSTqEL+9
ZjejJE8ROsNll551cpFAg5/qpgjsMnfvOsP+18FfsjLcLr2V2fRdkikOLRROApqq4UTX+pA6iVZ+
+cJYzmZ9V2ku7SgFo7EfjPwzRwxP6NU9y26oVdfXegL6wCfQEq2wdxaWCHPhXz2VDCApwOvbDKzQ
0iCoCYVwXtVu0WwA25S+Zbt/Wqt8vejDzHWATRGWEfS8dTBN5WOVZM+qWLNrLrw56/T3b42VjkVN
KgNUOGesIdOAhB2nFvYNa4tDVybML9K1HIeF7j0PfykGFvUQkwMPSSqYBcq9SNh2RBhCpdXb+fe0
MITPBYKGCewDrTSooCN5Ckf14vLxQ41kLfhp6fqzno3M0cSwOwKkNVYHDfanRep6WTMdzv/8hS4y
D4MhI4xUDXJlAxjQbrEx1l7uFpcI3TC7/rcB//ahU5UVKTxeWLIlcLXyAtY8Sp1rbdV3hK0ZRJee
YNbJuwLcmpbhGwOuP1y3JO73uSou3CHNA2DKRlcKJkic0zE4MqI+/lMNlPtjfuESai4GdPowQ3VO
IR2hAXOjabI/ghfJZlBr72ehAc21gOPYpGWfYsGf9m+189aOd/na8dyPEjF84Ln4LyPI6CZ2pSG8
xTHzhqaDA1taEmLmNMjwCxLw5qOy6u5VDj1AOC4IQylCEQ68p8OOgva2rSNHgtxjxh6LSPjMcuN3
51RwFfS5dX++iS+MnOZsjg/LqYzoCXeZVuEVECfXdezeV7R5RLKd39b2A5mMtdLVwtA2D445AXaz
yuJm0DsbYoodKUBNlcbWkO+OWHNbL4xqc2WhZvHkNoiWOOKlfqk2HT3Qgm+hoPkSMAief2lLrWY2
5Q8U2Y0AULlHt7hypIDTi/gIKtlcdvXZrN+lzDAk3CDHZOT9LkcBFkQ0GX+EU8UvvMVsWKi7UpV0
cMjRRkNStQP4lBPta6h7vfPPsPQVZvO/RSsjmjgQDA2t6g1pixsAXC1vyGFeFGytQS2MbnNhoGjh
8I1lGR7Dk332H/Itzv/6he/7X4/+NjSTMgUN2krJsaXXg1P5vX6KsWg8f/EfSbgYF+ZqQKeEYHrs
pvBo4PzzivSWdS1hsAYYDWVdoKtovYEHXX5lMGBt3QhHZ3QEJIvU9bTvTzZxFsEnWsG8tR3jSGwR
ETdddtY/FxMmIUkRdIoHr1Tj90kI4c09lBPb80++9FpPf//2Wlu4bavkdHVV3WawWpXp0TT+nL/2
0tnzXE84MKxnFQzbxyI70cPyrlUPjUhtDignNDeWTONDFhbA1o9a2Dd2O5XbhmbOlTMZG1iPxFva
99ErCXNj5XF/REmfPvRsmKhVYoVm1+FtaigEVDJpn1vSSzHQFwrJgbBXegC53IzDKft9rI0tn7IV
rurCWDvXKeIA1hZc0fBoyu4uhO14sDsvA+IGgEol1wRUS3eZjSNKZqgx1XUMfy8oacCK3JuxyXeR
ze6mUEvYQIyP8993qe3MBpQUYoO0FFUE1wFLDmFd1Ds+yr+pZcqVz7UwmMzViwCO2s3oDnHAxJvs
0yuDryXxLfz2uVqxoZGYaO6GR6syP8E8zXcRVthOCBv4RS9nLlqs8s4l1WCEx75now+bsH2HnJfu
MQzz+MK3M1sncO0m0ynX4CgbIBEi3ygvVADN00+6vm4HATDFMc9wzNKAB7qRRd+t/G6BseWH4vFc
qBhatOm7Hr97NMbQk234blj2Z9fHv3G0CZU3kMYjsUHrdPfnv8XCzDcXLg4dK6uQEPfI00HBgU/f
nTR/UgJOlimWj+dvstSiZkuECZ4MO+JWeIzzfsPKx4y1EMb3KzPUwppwniOSJoltl5KB+dKkt7HV
/Mny9s7V6rkDLIEm1mvuXCLkxRBpzLq1Q1JE2o54ENNybgYbhMJwjWn7c3+GOfx/Z5txchJLmqAB
GFX+UJbxcxblK41q6dKnF/dtIktEoooqqZMAvm2/tUD3myBeWnn7P7dYdy7rI4LIKgZVIzAzUTyh
fpzaPipBwEpUko1XAns47RlD37wPExdHJcrxsmWhO0/BSHpA94GxjgNTGEAwJ7esvxpH9ny+0f7c
M9y51C8vRl6DepHAitL6abazDYS7OIVfumtE6Z+7hTtX/CWh0iO+TRKwrEU22HCoR2AHh2TNZ7d0
/dmEnsq6EBF4DEegOI9IBNwMkXgQyVrw99ILmvVqjLAIeTz1asmBtIyp1xgfbv5A2gs/wGy25gi7
wFYT/TrL0sprYgMoXAznuSufk9ilF3aOWZduKs1AwMV4TnugQ1J710n2elELmov5ooTXIlJlFFBZ
b6b24KrmFntV2IiN3WV3mPVsR8DTlTRYZmTFPzu7g5X8noS3nU3vz1//5wUTjIz/O3JYFSVsoliW
2Xl5Rcvob5gI9GYAMWlZv1WttUZ0/nkMd91TG/s2RMFbp8HoCTGwAo+SY3058RsQRTdjjp7dP5bp
ZQJLdx4xEY2MjnxwXQih74DE9EuFeM5qbR+50OPmcj87wiA1MhuzKdWvKW8jr8/os63WvvfCSD6P
mEDoZi3CEVGkZWYd3AyMDqKezn/qpZ8+6821tjXQuejNNGWetoABA4OF12t736XLzzozrPlhZdYu
OY42+wSmtvPrIo98WmDkO/8AC8PRPGCiA/PXIQYmUEzJTQL2kngF9cifUr5yg4WXP1f1obDBTMFQ
JHBl/Vwgt2zQfGUQWvjtc0lfRosY0yJWxKNuNlb6LDLmD1nqWfnj+Zez8Pr5rCOzuucp4HIRlgCx
3jUYlI7QS3EECpC1XKilZ5h1YTgQBkhbMBa57hPtMPE7+9J5ssILVzFzcV9GkynJGHePvdleA4Hk
G2G/UkBZGOb46Yt/G30GLkHXKjHMOYXD3u2YKH8c438y6izPqKh6KuoyPpz/EkutaD4pp9lJf6Zx
jttX/bYgBcwQA+T+56++9BHM2ZOkTpWztssDBNGUUKqpwtgZMo89OVTpTd6KYuWVLd1o1p8TRzAX
6qwoEC5IUg9ucq9CCGvfzz/Gf6fa/38f5M5lfVPanGLMmyh4f787ku3dTfLI9mx/1XvgGnqjb/im
X3lXof9le5VHPOarPY6ffGuDBZSnPbVRGxrAgvtaHfm+vh5h8/Wk/0Q2HYIhv87/ygXFgTtX4kmX
AMAtwySQcQYgg8rMxMuHiEMSmqiAJPg/EP6dBDLjUH05NsfSjk+ps6LGW/gGczUexHe2JFD9BLV9
JRhSmOVxANaos9dC6xdGjbkQz+0VpITCiQKAEvd9o1IQa/gLG0GPO/8GFzrePIhC9BkDwYakAc96
e1ej6PPaTiDl2zgqU146WtUVoMfp2iS00PfmIrywJ0no1jqCX1Xf2eZ4SAENuuxJTrf8NoTAYKPt
NOVJkLOkv4uKzgtDbuwyoCK3Fng/J2ny7vytlr7KbARBJJdl6opgY4LtnASUMbePE9j156++IC91
ndkQ0rWiN+MJjXpy3W07TS9tSdwg586NNNJ/BpBZSGUovCzuP1QKRzHwOyAXhs1K1//veOWHrj9H
mIdxHDLQy8FaYJDlyicLZNuGdcjR/AK628soQrarT7ePJ99ukwAwoj2oS0CrIkACTCnTsu47W29P
AQZRYuwsXt2kjbyNJ+xOu4MW0ztS0VcO8pca1GzzkIO6qzKbJoGTNf/iRPiJUf8+/x0WOvdc20dj
lkqX5kmAGCBkZkFhYqhNAWhNLZ2VVcdC75vD0N0q5eCK4Etzku+y7FW63bG2D0Z4b/ALu9xc6aeA
zdARaqABncIrs++PiWxWfv5/hekfWsqciS4hiDNp4+IVARTvOuUG4qV9X5gbSX+FVvZRtM/gVnrl
gKrHCJsH666QpOFf9n1OvfNbhx+N3HURHZ0F4L3Vh6bE/q5w+mIno6EKQoSJrjzlQhOzZwML6HwG
+qiKgqrr75E6Fui4XCNVgJu51MxmgwmH+zRT9mQhco/GO6NT413rRvJQGkIBYKnSLvcMOyv+SFcB
k4pBUx+7cDJeTQHPZiCIVXOvVa31anNSIiNEkhfLbOKnvCUcQSCueWcjowUnCWn4GpVTrgAOSe1r
RF1nx6Z0wquuNOJX284n4ndN5V5b7hiHXkP77G0ApsTyIbnn+yayaH7FDYDimJCxgj3P5L5knYTd
ukxEBVOYaQBIZtBNiewXAFcdE4U0ydUOvErLB4G4PDQnIm5NdXQIjcL1xJA2u4JN2C2g9HxCaIx2
tINIsD2U2EsgTbXLD6jbMhCGS+X1oQZKroHNw6/UiDWWZPaTOchyr8ioduUYugFqCezP4Jj8ShYd
eTNHQGP3LW3ln3Zk5DD2vP4jAB3YRFIqP1G1AleWwf/c2jz0YL51S0/bGdlQocI7GoL+6tdlxRsk
9CbxVwn5lvAc+5Q5WSRIHqlAfvQAxoXULWqxX46mHmuBJPaUaSPVF+8r8w2ojb56ltDPLuqAr7Ub
4KtJjkQNcxr/9lMDAha0L/Zj16t+qxopkQHsABnNuwRo5xw6Ohsg5d+qSUDolL0TbnAO3v4Jh0i/
iXQYP9w0pk9lQbNHZlflLqQRfx/6DtBZbqTZphondy/7fPjjJCNOtygcNJZXjX19J+p6zPwIDMGt
kbXDho5dBt5hBy7IlNXCz8uE+DAdVIOPLBJy2yKXxPI1Gg2SSHKHb/IqMv4lUe682BaiO8CtQ4TN
OPSfOZXutcjN8RXU6XpLR6H/kiQW2wqZMEATZt0m59p8QbYTNyG4AkY5hHDwteXCucJ3YY85snYk
IlXFCF9dY08+AUsKcepxagW0yaIj3r29p6UpHmugif8NYzv1HkMIAVzHTvlnGhAhD+Er+Z0bnbgn
ooVYN6oJWKHMLPYqZJ3yXFJQ6mWFajZl1wPjqGIQYCPpst85Ndp+J1q4T0YQH1EizFPBN0Y4QEEZ
ucjN2Sc28GIks8YODPNEH0FRcB9bSAbxj23Xh8VaPotQd7dja6N5FBGTe8bGBBtvDnAPzxA+ZDhp
5eO0s0m9Og9xzZCH29YekuusMJunQrgcoJy8uU8d4Sj0OSejW0GMIQdRhKi3Imu7f3bTGVh6dzCD
8LFwrxkx7a1J6zyHvm2adnHKxoBzdLok6vUhLemvFNnUd60u9MG0y/49MiOEKeasu097UYM9LYt7
xTCiG+XJx0JrnMC6E9LKhD0gIhgFeFMLK+A1o76tLWc3QC55K41qOEonHzxJc2Id81bTLcX59O8K
qxUwjMCE1by0IC4qCo9mYCDjl7q/sOCpdsnI1G0cITlnKgEYZx1C/Vq9cSFUFx2rAlq1RCPsS7T7
TCbZnrVW1/oxyM5iY+le3MgmDzf4yfabNuhTLaMTfxu141xY0I80dbHprCm9EThOLn3VW91tAxz6
1khxgKQrgBpRKW/CA00bFM3bBOnY2xKgyS28Hc7RzTLzgNSI6p9RFOxNQa59gFoXBFWlB3ObmmUL
bnXKGy9Opf2iXKc4gH5t2UCEhd3ezGqQd8euuDaFNvcI9Um3WOshlyfnMUgGcY+8JfjCIcWvfdoj
aSyJQwIVu0inTR/lLnLiSAmLZt9dAwNpPI92Sg49Amx+5bLH+RrHFOxh5M32birKPXNwGLCTGdLN
HcNFNLkkhScbOcAmRczXiUh+r0XMPlnDi3RHR+QbeaHQ6teQUuehtGl6T2pV7gdXh28tnNZvIRm5
3/Rp64WOwuhpGfn11Iv+SrM8O7jdGO3ayJDbkCp+L3kV75gxJu9AZsY3ug35RjlcXk+iNIIoR3BY
6TDzLuZFjskjbjdmXUWbFlz366Ym/BburbFBJlJGH1qDRYcWUNFbNwFyLRmn5gg+MoDnPX9va+18
ttgsgbBz2raCyQqOptsBzemHbGg2jials8GjsU2m+uqYouT8AHUMw9e0uh38td22LcNkQ1xbv0aa
FY91VCQPRA1iPwnLYL6k1PAGHDuiNleU5i0O68NHmRXNn6LgSDysgcU95Bwe3bKOyY3ukcplFthu
OlbfFwAslyicT4w7JwVTdJUwXt3yqrI/mJnaoEzn2e8iypKAaGRvpRbc7lFt06MLsfnWiODBcfJG
oP3zqAJbE1aHDFG0PppQtcMCMvwaJgAxwBMeugcVuuI6xCr1M0Lg1SEHKx0bYJXQv3COFc8aZoxb
h6n6boyI9THmsnsj7kmTGla23A7d6DDIezrw3duyiry2soxXjlK65zAX9GUyibc81M20SRCyfvJC
cEgEIkvsZZ5lN6GNCIehj3DgAcX81iDEPnbEive2WbewmRBAs+0SqFWwgD07ypGxAK6KXwNouUHN
JN1i6q5/d5giN6odW9A94AbzGlXFe2RVOJ4V1uFNzSYUHYDa/XLFRHbtYCX7qQUTreXoT7qu4l+c
GvFGdRl/iaHY2ww6lBsk6yW34zSkSFdgxtUIEV/kDN3v1qoNX/NcfyFXoW53wOJm9/AsG+99U6sb
1mEcooaeiJdbOgSiHLl4kR9SqT4qs7QOQ2wWmTdVdLoexgimWlGUPqyK1XU7meKuL1wDHaGp4dqu
S1CaO0Gxa0POh1d0k/HAXCcB0xkxZVmcpf8sp7OvQB7Rtw1P6tt8JJY/tTgEQExEHffHTGZ2thH/
x9mZLMnJY1H4iYgQAgnYkuScNdsu2xvCIwgxiEFI8PR90iv/tKmMqFVHuzuymDTde853UEOf7ivR
z3tkNvvfHBB2H0PU8K82Hrbthi44othefvBZNh6kn07YffExfyyUhX28d1AbEVlBE+Jap0CUhB+B
cY79VhQD4oWHxTwEaAAWo/cNNIhPcKRKcmXWl9A3gdkL26G0L4ZTzLyIN9wE3eAcsLvHwUXOVZX0
vtu5m8wVdE4GZtTn0ZdoK8g+aDDuxzZ6qAeKuY91rUYWQJ5H4LMJ8lVXkf6YAmG9GaOueUDYnH8F
JDAHqGWRS7UNU7faFwM6qrGuCvDRKjrraqcDyY8srJyDQm6HowUYkylFIIJXbIxD0O9Wpt3Dch6V
m3EUrE6GumzsDhsi9t3pbPu1mYX/pFQQAixeDzBG9AVtHkUIpsZIOHvKWh59s21U/rJpXic51r18
E04uIPTY9HzWqNdnUAwI9QqXrI+pVnYuil2y8q64D80eYFaNkHtAhPlcFyZ80YT4p9Bl3nPW9xSU
dN7T7ZiNeYJBxh/KMAjvuimDUHAqwP/GQuVi82QCcg8sVzRsTVuMeBxdtItaOT6G5ax++ZogVk26
yv016JHfgy3esE3Za+fiUe5f34sngWu/apfAXyZ7WI7UyZsH+Ypgv/qcjXORyByhP9gr5aewVQNi
QjJ3uG6NKVJXlWKH3je2ioMU8wPsxK77AM0tPLZRCZJz44TQmPkOToHUR2rGps4ZJVhDPGffdAXZ
GTNUiF3jDGznLvQ/DvhM2lqfcujSDljhos8gbrcIcbBAwWvkdHwtW45isxt4+24swaaibfcjyzNS
b4dQ5olW6bxJx2H+LmYwjZD9ZeAxKpUTfYhGGUyxL039RTgOT2OEI9O7TrLybmBT8bGs+bQFJJYi
8MQrT7LrS53Mxcg3QCC6QMAUuf3F0ra498aw2YLWjMTGfB8xZu6ZnOGhiWS/R2zmVGyAbZdwPQeA
Kk2O+1RSbfcl9Z0wRmCD3bZBqk90DPpzNAXDVjPqI4US2w7RRuSsbZ8iUWAKPhkEMD2WoSSPwvfH
YxmZDAB7AJvrqgsfrlPnnUZE3tk6CsLmIBOXpmQIkindrDq7A4JT4/pKi56wcZIYbjo4E39EKE7O
gi2CevVvoSp6nqq62geZmn5AJZ2dAnwPBy9TdCfKqH4qc2UObsRLoNfDaBf0xbihDmIyinnm3wSi
QJ96nO4qJG044yWLUnXlouotYi4wIJ2+acFgDRkyHEEcncfYA13pZLOmeQTKovqFni8OFbXMppiY
sd2VHAmCaScQfujUef/dN5lCA1IZkfilVydRlvUf66J0L45Cnusmk0hMgaxxtp8AjUNMSiWiH/WV
np9gfy2fC0bqe9ZUaXuBiC480GhWTxZBQoduGIZ9O/vYE5WhrVpEK5DyTFCXdGOnQbSpahHt5pMx
mxICWPembgVOnIhs/I4ZYUAACO2BEQF5u5hk/stRDCHkmkiEgAhs33Va587WMjL9asCqf/Kruiz2
ZuLgRNYWe4pNK7vqkoK6gBwMUVUX3KQbbhhnGJrgTgUY+sOA8D3YesM6744Dhj+sc6Q/jEXJNlTD
cgrKeTGdJsyGR9hUAHFyiwHsdXiUkgqvvon5WCAcSBWtTIqobD+QgogEwHHxjNiW4FswSeQ7eoTE
Ahf8zJmgP7uITc9DSbJDg9jj89jlwc6G1AUIvb8uus6AzJda6KSngqKSj3/+BLwmdsYBMnmdOXO+
9Ii0/JnB5fkhcJwxjeHOhIIqagyU+NOMvQAmZ9BV+0BA4iu8Clp1qQPn+0BJh13uBLI+MJ012TY9
8P1bFnmI0XS8CjkeiKSdv0rTCxojfkZsXc68c1R4Iw434MVjQREDH+Kx5cPOhYLxiFIgiZVwsR+J
Gr61blodRxy0BJhdiA6ISYed2GwIT6Kwyu5ahPp996wH0JoyVX2uJm/YtgIH+Mx4boJKsnv2MNR3
eQC+ed/4/r42gEbGXOcBYsbCOUHYfeldcRdVu5FF3z+oyfSP+J/lo9cEvdqC7iZBMvK5+iZmz0fA
JsdQARXlxKjMtnzocepnthzP5TRNh7qrmm1ONfuB8gCSk5reK5HU2iHOogyaS0WHdIsEnyBJLaoz
iMzgqDZYPu6wQwmDjXGp/8sV6ESUI613np3qxzrQdAcHo/xcIYnrYkLs2QjPyk+8xpFfaZ19byY5
bIdxCLajMdNJ4YxpY5/5IulD1/k8G+SppKgKJWlma5ggEYiIkBXf/PKpo0AUDkeGQI7m1UwzOY2O
QDA4o0V2bjUyfn3oJbF7DqbXsO8DnNvKqf1SNN3wOU2lDWIcbNid4kOdIMe4xoqOek2E5etEtA0v
sEdw1JR89J9qlJV1FDXfEYdgGhRmkNsTB3QoPnFvAOrfAPLv5xyhIWVrExynm2RUkA3GWW9GDI/M
0fuZaXtfW4lZPcN+y5q5xlNsmpN2g+alnaz8ot0QdNpx1khECaD67fgwn5Wn2LkOJAqeCJd6VYh6
Sizkz6/+jLiYzBJ+wdFePXL8zFcnM+7rzAJ+GCJJL66To9LD3d6LAL0IvF2fhWIbjUQjv4EgNOBa
3jiD8nj9knyJjQpCq8TGlh3bA5aVv4CXkL34ISEwz3TzsW6n6oBcXLNvB8QgY6TIxLNUPIAjnEKF
zu3DUCMmNFKG7BAmXN57ug1nhDFEzcEgp/qrN5ny4brJS1yOIA0kORP3Z4/s6bu+n6H8mHycFlUU
bqlnVZIP2GjBkSdwmCspHhyWfrcvur0DGnYyw3vzWQVpuQs8VNDiuiXNloomfwlyLDEIt1cbZJ5j
OgOjcRsGhZtMTo2oFyDV2Rnw43E38hQSdqxAO6gwXeyO+zAeOmXukEnBcoScVeRjOnDsuGzWDXEH
NeAembPXFD6LSNkZbyWAgPqZYL/TJL0Z8nt8GqAAt6qqX5wi67GLNMx5ptb0D5GMpk1QUP1RC+ns
pRzqS0cqvVNUqH3V4pgVk8hnJ4ShZSQGItB+rbEN3iDLoi7QgMFWeB7T7H7COv/Z7d3xZ4Pw6pfa
VgqVnhBvrtP1MecY+TGCW3DF0u+LKsmxliJwwPGHJyma7h4jeD4HUdvvXC7auwlhKEdfZmZXjyw9
9IVxjtcj4b2ZXFSGEJDNMMU02HHp3pnB2OmmZkM5n/e+yrMtQbgPKmmAEg9eFwQxE61JBu76P3zO
TYcvjUcfjCj4tkY4V4Lacf3IhoLfIXYOKdNRF2Q7GPEcFKOxY8LQ6+6yPG0QjMfcLsnDQiFXw0uf
2CjFOY/wbHZeqHBXIa3JYXJmnyYGgvUtMuLrO15ApKEQFLpXTaEwatg4IUTqumMIlfrqIdVm6/tR
r+MGLccLT0f3OLVluy2wd/tccEfdtcbFaSD10ueu7MUH12h9B8kbOSAELz96MIe2OKW2LaoSExJL
PBuFyNfI1DFSiFIPUSOEJZLWlz4CIcVa2X1HwXrYhD3iWJQlDXBLGpYWW9UNSiVw/yJBCkd5tZ+g
iv7odardDxEtTjrlY7tBWaX5gnm+fajm0T8ic1af0WBszlSU/j2BBf4BdaL0VZJBIVTZz5Ksg1DI
VWmRRE41Yukb2GMe4mAl05q9cgD87nntguONKse8D33P+U0hRtkax8N/BwtP/sKiJtoYe5USLVN4
LSrATJ4GVg6fqGFIxjL43KfSNHeTzLK9QHVu1+L/nKTI0NpNPorVjAX2Po26bxEOAy/IRAwSzFNB
HMH4ugsR33QXTo178VonSlpQd16dnKsPKOb4F9X5bINhVfkI5m4KuzORzZNAytpDpvQU3vlFhAoh
JzPZo+xQhltiHfoDHj9NN0Wk/AdImwb3sdAIj98QAPqf29BLP6RtNj7Y1nYf0hFapGPpTS3fecXA
PhcDlu2NF+kZp02Ttj80MukeBXAYBFQdlLRji6L5B5IZCpWxpiSOurQ4UQ8Vml2ocu9TFInR4lRN
PqUzAiYl4hCF9eQLghmrPlY9CnL+7CB9Wwu33zuWpltFsM1JKr8Dh2mmbb5tfUs2ua5CRPK4ukc2
W6W+hGbsX2BMsjDatrL+VtgMHAUMLe8p5PIaJxWk96ZzEJCGyfCXzRv5lZXKYptc9x9tPffBFhOy
/iLQYTyAjzoilpLPWfJ2W2ytp7joHg+KjmPHanT0J/VSuVCGRljK0IUhcV4jLQyD+EajeEV4vMQ9
aLcniLp2nGOVR/0diA85tufArESO0LADmvKpcWR9rDjywDirohv6ndWO2aLnO42sQ8MM3I8CBqFE
z9LbeJ60CZkQPiT16If7Kp1RypWdwNkJ0Suxaynd67rVO+oH5Z4yqWB0GQElmIQ/7TOcCj/o2m3v
J7fuvzTwXGys6Jw97eVvTSOKfVnuXRoeBue2HhD6OffpBqsNygo17EPPbVSgGpfpovxZBgPqEFKk
Ftl4Ysb30Dd2C0cNKu/Sa02xwZ7PvUPFaqpRincH2Bd64fx2ZJX9ltjuPGZFH+6cNu38U1BkRu77
sZ2x5qBoNBqSb3mFFhICwZot9ifhZUSU/B3SCH/Rxhuf2WhCDLEyfRpVLxFOSZtPHth7O8eq8iMt
3Opj01i0l3yca5xorPaeRsUC9P3iaRDMXGjvmH3edKDnkqnONn6ITAIYjvyNL8cvOPrBmB9SFocT
fQ/4GGFPS7KGzuH/yUSOfp7fOMcxdPNENFgmLSHjlkZIcESnpb4h3lhxWSEdfdE3dvrUxeqHfEqv
p/4GB4f+Z2d7fzOkudxy0/40A6q78UyZf0bWC/YhI+ovLzog3cvbY3RNt7REcRRItMY0ScsTjGQ7
xwfsjTQdGMTdAb0tnOcC9SnSZlsWEjm2/MPbf3Wlkb2MRe7DsspSZosTIuS6VzKjOQN7rX/jua70
sZe5yIa56IH4JD8hG644z+PAdiGJzIOPljE6ZkV6Cy20dhvXf/+r75/3hVNDSNSc4NX4jLJu9TqN
s3nnM1p046c2YxMDRgPBRznEsablz4RW+oZGae3SF3NzELZN6A1XU5pTxmBIbtrsFkDjj+XyH1oM
f6EH7Nwgasg4NKfQGfjn0I7hM8F39v2KxGti63BMA8hVpVy4B6ObIg5GNG9gpsFZvECIYI2stMeG
OmLPbQH9tJOrGybRlRVpyfbQ2KnRPNDNSaG6vsk78SqGIoqZTF+Y9ckmG8f3hIVhJllyPeB1GXyc
luUpgLkzzgEA2hQQcKCsMNxaX6/ykn885yXKI2v7Lq8Zpg9gEVTcePZ7NnY/vLDfvz1K117kEugx
cyT8KpQ3T0ONHRYSeq7qliikPLGhPz43EtOjg33OZsZ2NTHMMsRhsx+YqTqo9jM3PDSGpK+FLPQj
tMY+qqzBO6eQJQJkYOOc1W2FDzhCwGaLAwj98fZtrz3WhZpnHEFd7wxqsH0ooS91a/NtDt36A5I+
/PjtP7Ey+v4vFQx9u4nbkR+xiD7WSCDL5HwjV33tpxfTBi3KiFcKg88C615Mz4a8vn3NK2NnCf0A
Eh6d6rKvT/08mh+U5/6xbUv/qZgh3IeQR+sTVN/dl7f/2tpLWMwhLrNBCsZzdkKqLmKu7338xxzd
YBeu6RqX9I+hFRQ7/k6dTO1IBFdH9GwAPQt3U004srQD4R1RqMymDSIusuKAHVJ6Fugl0aOHdpZG
EE7xPiMy+i7/XUQCLkbFeFGfMtIetOM+pyEysYNy/smQPuygz755+5GuLItLYEg/KQpvAWTaE7Ip
SJPtYUsG/+w7zW98emt/4Prl/LUcOqo2uuxSRCZXBQQV9WDTV0VtuIdaPzq7Y52b7du3svJ1LNEf
c4McBMgHshOtH7PuQsceqcO3SIrX3dc/ptUl6yNTqurrCP4IgkbRJkC/Y7DDp7LS+zHgxybMdxYb
iRszwdqdXIfxX88MLQlBK+NjC8jgdK/64mNqzY+pLH+9/aRWpgO6mA7E5MIDkDclIsXonobBI6qW
N1732k8vthBumJWOzi1etw3lXTY48z7CSeGdr3gxAUDKmaF5jA0KybOdP39ARvqucosbj33t2hcH
tw4pm2NhYMez8ivRfox0wPf98hLs4SO4w+EWv9xJgGMF4jv0cOOnV8bXku2hkG9e91GLFhl1kwhV
6yLNriiBx1re8PitfI1LvgdQ2WIuLBbVcLIbRj+OGsEykOK8/S2urCB/thl/fevURe8h0yOqV8pD
QaQ1SEmOM1bQixGDfB7QmSniMCfjjd3eykteRoDVYNMjCmnMT3D5jXdzNuIcjHb07u27WXtW17/6
192oHkahAaaBU+u4KsY0/th5TrUJmlvVhbXLXwxdKhH9LlpPnGp0Vv223vPeubEArr0J+t9rt65A
yw6r4MmAe8lqf8dgT/Rnho6Yu6XvPGP8Ofb+9YSCgAZiwj2cunmm6GOU1/KgmMn7LC9/TrR//Xwo
uFMyOosTUot/89ndl6nsYuGjl5Wxbrzx0a68hSVbY5a9xZFhgsMCHbuhew2D329/Pys1qyVaI3OL
BrF0TIAZC8mpJF/Cvo5J0ZxZB6fiMP+q5uAo5NPbf23ljZPF2owzGWmHzmCyLrxPEHX2CeRBl9wx
d+hfh8kczbfsuyuz1DIdzPFGgLRHPLDAvuY9zj/eB4pMyHEIb7yRlfV5Sd3ICB3BDqXiRJT+GSh9
sSSM2QjfnJfXFKar4QAu/jt9T0sKR4EQeLfgCqOw0EDvIBIdMLQ76F1uCe9X5hGyGOa562Wti3MA
AuEgOp0Snz1P4y0iw9qPLwY6kKfIyEH58GjrLxP2rV30GIlbj2ZtaCyWaBz8lKQaV44s83st9bHU
/Q1L4do7XqzPasoYxIotnPhFVCRe5IFtI5H96Qe52k35wO6CvBFP2cTJ4e0B8u/PFkCP/06JNZN8
bEIAEugMrUc7mCoB8XGKaWFt0vU3g77//UZQGfjv37EZSsO8iHBuzfPpWg0WaP2ijdhUsn7Xuhcs
MRwTd3SteZTDC2OqOCuHbBNx+q5ZF/r3/14/pHMycCCcO/lF+2Eq6zHJEDkwFL4TA1J6Y7b695cV
LHkbeYsqSVGA5gFNIxTNbMMgmn37Pf/7ywqWoI25jiAa8DnkrVcQQ43ptzIb13PRqpnuZEg+Vg69
ceBau4vFyO6iKPVTDwu4B6mC1PVPnk83Fo+1n16Ma2jC3QbOEXHKpfPYRSrhNwlyawNhMaorgJ9H
Ollx6nl35PkvW/NdFk4xYAY3nsu/16JgmbWlPchzEO+I5+KZzSAfXJeehuhF0O9VeOs1rzygJW9j
DLC4Kshx4IdFaUh9K977AYWLARzatBfooGNCovxSdnON+oH9Qvrgmw/n88yds2TV89sf68pksWRu
BGEIVYLEDOun22lmmyp9KIZb+Yh/Ap///6ALSf5/h3JzDaefYUw5mRIWNnjor2w+hImc69x1fsK2
ouG3EhYaMQSKDKRil5Z4ZptrChJuqMymYq48X5sHselDcj9Us5ugh/lKs1Tv8maClwVq6R0lrXM/
mUFu334qK1/oktuBmLYMLWSeHvGWydnOqn6KeJ79MpqjXd6O3o2p7t87tGBJ8Jii3LbaRyGgc8sv
ogohgqHeE5m6R0KLb7KaH5uid68T7A0L6dqNLSYMqIpgkWwYECv8MKcBvtuvhXMvbgbUr31Oi1nD
F1DTEnjLjnDgfa1K72ff2vO1h/z2e1n7+cXMUQJhNPk+Lj/KEHEltNnMeX0Kwlvo6pWpe0n1kMYV
3IW8D3yyeo/mSLXJyfA9cP2TaBTyHNS4h/f5xjqxMoEsCR+VarLUgAN0FA7JofpzXjpLbpUfVp7U
kvHhS40rd0F6neknC79eCSNzS25MGmtXvtjqw6Ijo3Z2neNcd/BhQcJcPCAFU+ze9Zb/9ML/OnZ1
1C2trWaQtnjiVcD9Ile74PxGX2plCCzJHoOP2KaAYOVX7XEcxw209VtT45CKYfj29a90XSH9/O+0
52q/45mLG0CmYrPzbUufsyJv71uIoXEQy9ydW+kyKUkgDm6qBJwFM8RZvvLit69g7e0vhjmfVRZB
Nw2YaE09EjsMgTMx1LGQwbTudHjfH1mMdRhVIQeiIGYhHAPIsnILwyAIR9ONp7j2kS3GeqAB1kMo
zBWqyI68JE0M/Nr7ztzBkvghEFIV5doBAmcCH3faeOH7iI3BktIxD55S7nXpGHhN0FIH0TpsuLN/
+5n/qZP9Y0VdUji4E+A4p6R3amHnfEyvZKa67yB4HD3nYZB1cQ/Bg7OBQmyA2hd13jbnv1ikWZ5g
tgk3lk7DmVQNPUKTGJylVbLEl5HzGwvMyltbQjx6v83LjOL2OYWjMzNbJdSND2Llo17iOwblDy0G
FphR0LLCvEXaCfepb2wZV6aFJa0jdJSTBgZTP4Jxr70RGBSiGCnq20p/evvdrV3/YlYYCMHK21+v
v2l2aSOKpG+iD45EkNLbf2Bl9VoGZhUE1Ym+yUAFCWCETAh3iycn7IrTqJ32M3SdlbvRPu5nhopm
+76/uZgEEPpuS+njmFDpywjjHv2sXIki3w9JzKaHYPrtP7P27BaTQdPi9GczVOKC1gAVCilei66a
e6vOsAJIDviiGmAbD85A6103Yh1U8VaDXp5DSoCk9TJhMF4lSBOskxSp689elyFhlTPE3rldlPhG
tpem4uFDOGDD8Pb9rnyNSx6HlLbztMWr5Hrs974XhR8H/woXq9mEErCV3vvCSoMlliPnptYVQf0m
QJiGlL9Ex2CXgIRyvBRhm7x9Oyuvb8nlGDVzQqnBn4YsNukAHZhDyAnqz+/79etD/Gu/4IS1qeA5
Bacue2blB+pe3FubhbULv/77Xz9d+uNc+USBFGg92J64A3hfxkpwPkDfib69ff0rc+b/QTciU1ew
umYnc02VLKM5/xHOufvx7V9f+5QWewEonj1aQ39znKpewnFTPagSxgWW6l+Rfytrde2PLKaBIQxJ
C8edc/R956w68VSbDhQN/Z0S99fb97H2KhZTAC0o5UT2/IgMmFObkZ8OJU/TkFU3ppi1t7CYAiDq
zmyQB+rk9MjrULV7hEWwuDGeVw56S9VfpCvdQElTn6o0CHYeippfeaWjbU+zIRHUn7e8BfsELMoW
uaBFfWtVW7mppf6v7b2ZDnlanTzLgzuI/ljSsb7cvf1K1u5qcQ4QDYPT2qE1MrBU3cSBdJtnh/Ns
682OSRA18QNGkzahKVWvtJ+yG23hlerOUtsHdQTxi7Lnp8DvyDlwxbD32rF7HuAL2nMY6U69170v
UztYSv1cWIOalrv8hD3TqaXg5MO/Qlp5yfmNffTaO7r++19zTKEgxJasmM6dM9d3oHKYWAxzfqMR
tzIy/cXwL2lLZZC25CyrPQmmvUl/9V22YbB7vP0RrF3+YujTcZANH9l8rjq102mwMyl/ed9PL4Z8
j9p7V5cVOfeGPFGaPhZFrm5c9tpzWQx3FK+hMItcXLb5KDDeSLA3GmXs7Ofb174yXS3Vea7IGtuU
QX22DOiC8nMaOJvRufHjK898qcsLPam7sHOCUye8pzQ0DzzUN8b02k8vxjQesJG0ohShu1UB9HvU
xiPoHG8/lBUtMPyZ//3WlZKRtL2DXy+1uZOlUJssp18zhS1rTGXYn7OW6osG0+JPjua+k/10o2mx
8saXeVuymUhGZ+6eLJRxMfOiL1EBgflsod0dbhF/1/7I9bH+NZhZl6eDHhA67rEKuqf6tYfvP/K7
gzcMr28/xLU3tBjR3KUdhGIZqECz1HHmyj0rzPtG3FKCF0mgYAxX7RnTa7e3MzAtYRmkydtXvjYm
FuOZhwMIH4VHoAQP7kkenl0s5WQM9u/7+cWQtp7u4LwYxBngoU0Iu//kyUtRjO+bp5cyOsO8siGl
a08RonbhwAKWKv/99pWvLKRL4ZxkvJJBzgx65zkH9z37PQNWA0BY+xxmzG40ArbjyjiJkzs3RsPK
YXEZwIVsK5BuGNLrBySVcp8Bq/aYHWcdbGbYssph+/ad/Tl8/qNgsRTSTYoEPuycBFu2oOPbtFFz
PKaR3ABkYB5QVQ+AMEJTvR+94SkaoxbbRuwdM6uqw+zCClsaba/KWA0Rt1edRz4HeLFheRjT2n5T
SODazrXjHnsQIJq4AUlh6zqQCEYCiS5IT++yT1nAgGvNKnKwY97t8dVFCfe5sx08lyfa0uDo1/lw
EKlgexUI8KjqH1OOME9WhtmjB6v4D3csn1tbKAcG9TnaeQ4oH4gYFYeiH9SGtBGgr3PnsCkB2ipM
BLw1B+7DkNaYct7Dye+dYd6cADNq0dBE9gKixp1uB6yqfsrsMD/WukPuIzD0ztYbzHDnEOXdpWiZ
3HgTa9/YdVD+NTM1VQDmXIjPl2hvZ9ksgD+yr9QSBkN5+q1kAL5U87Tl43xLhLwyGS7jxgQOMV5r
qT43TjrGhhqxgclYxE1Zsw0s8Me3v7EVk1TwfxJEMPsiKob8XCGp8dy6fsQ2gZzphZss27EZkWrF
UImd1v4VpWDhQG+ynu4mj46bIVT241TmHPNp5CRtNJtHMzr81YVB54p/CfOvHgLoHufeEg/qn5R+
w4ZWvEx57cObzByVTEKCMFeHQwK2iwvTeg0DejO4W9lE7QHHdzRxRDtkr22ejqdo8PodWIeoOYc1
P8Kh6iZybhscBLSzg5/R/yQ5lz9Hr4F1mBuMSh9SAScBxrC6L4chfMzhrEu8tIBtxi3MAVnH866Q
vkrKAvbHiLvRrppLCuacM94VY+6jCl22u9raL8glohu/pNFdEIT2FOow3xe15x8729VJhbNoUrmN
fdBtx2OEi3ebCW5+GOG98cXho4jJbMoEL/aHydIG1nTxPp1K8KeL+NcXWoa4P6Tn4guN2OdITE8j
817HrLulg177HBfLD+wuEEE1Nj/zGtberNh4yHadOwkv/q18h7VBtliCQvAksjIL9Flh5RSOmZAr
4P/2Zfipneq7Bg61uHBBFABqld4Y1yvbgaUctPe4k6e0FGfK+vs5lE9T2dxYr9d++rp2/PVC4B5G
lKsczBlW6jhiTwA8vPOXF7vMiaUSFbNKnMFTe+I2QqONm/cJZIOlCjQHK8uqvjdnNp0x+yZTdSsG
6zpX/mMxW+o9BwIzuxPQ/FzwFm52cWBddgEB5untiWzt56/v4a/nDUKSzNsWHyirp6/whyS6BQ0z
aPx3Voj/sG3/+gOIOKW8hhHyHHLUMYGF5ybUyHiKLiLMt1ak7s4O0a33sHY7i5MhmQba94Wf48tU
r3OWYRmghzan79uPLcWfFPELBHakHCmBrt5VGkw17Fz797UJl9pPx0XXMasY3kX1xQfAx5tAxJyj
JJef3vWyl7JPoaDX6XIMgab7Af7y1iF3zN6yL3h/hv8/PtWl+DOXzcCAFU1P4L1WWCH6KD1IppEJ
Y3MOCkPotb9L42hyNDMqzTEVGTultgVzRWjiPHlmsp9ZQ6oAWB5fvehpEJ8nHZqv5oqTC4cy+wgm
If9cgPST1APoBBvaejUUZ9A87bnX0Us2D/axhszjESQxdcqJxz8puJd3vfSwrYIUddejJAVEWc+/
Z24ffgmzro8R5QxuGfZhwTNcsd4XsG1hqCxgZBaxD2rJvc2HIqFuURwEwDFJlOcOcCxUnoUrii+Q
7PKtm+Xdlnu2RKV26seLD2fRIW2Q4yqrdDoYd6QFdtRtfimsicDQGCAajwJgEHowCaPed35L0Fuw
a1GK/Cgm2j7kYQkuW1ewYW8D1u8nXtXHbib9FgzL4LsF1OOhVCHbKaZBoMz7MD0DBVC/NJXpzl5j
choHooIbsUWx8SkAq2GXyjT7WII0Apk6JMUIBhTelpOW/a6iBh0OU/tP1ka4fV4DGhdcHYy8kwD/
MAmUw9hkGxBKxh9Q0vQv7qhTiGdC1n31J4qE3N7w6VKC7FJfSNqCmKfEPfPTDj2Lxt2ESO+80NLn
wLYFHTqIIExWQ+vtAu5Ud/g3IK6v0SCgdIhtOLjAQGVZCXghBU4CtcwLhDgIFJ9VAMBS0AUAgPTz
VsIq/8njhH0cgEA4zF0+JfXIi1h0emgBVyIChRaAlqEhNJsO3M2E5lkYQ8fGj6D/gR/KIObNc54C
bF3Ml6ZVSPc1U3pQqp1PIQbjoevttDE1F/uej14CSkcEZ6VyvzNm7R1oJP6mi5zoZW6naAd22f84
O7PmOHUtCv8iqgRCAr3Sg+3GdnuM47xQSZyAmEEghl9/V+fJR9c0Vf14XCfQaNzaWvtb47FKqPML
1/z+bzHL4Rtone3Ogl3Vb8uLyWZCkmbaIFD0N/XsTB9EiE1kqW4jAIudAUdyxS0wmhs2djfA1aPa
fhDPBWrah9n/4dWx3GQ6hmUm6OyblrOQ5c2TE7vlvq5otVO81gG+loJFKtUO/FH7Z5c36Koi169g
NPt3msRo1BzczLH3vUPa2OmuKQATARQRF9+sGq5RVQrQT9oD6OBXOkMN2Zzf+VFM9xFE1vs4iuuX
VOA3yxy2zZuZKrJpLVyGTLjdupcWikRE42bH0q5xCuE1PVI/0jucPYag4MICkKYBa8ctLO+jR8Jz
k2BWNkGRAELbwLXq4NTTDF4ouong5v+Bwdrt2tYyClNcl24sN/LuZ9vznoCrVFeKVgQIxixC+khC
hioHJbaRLfprJkW/n2ZKNqBCgsQEw5DtXOt8yz2lMAwI32d1AVmJ4Lh5geUA1MS+X7W7uXAkPUCb
5dKrmsbOFpShbMsU/mkC0GJo+RjUMiujTSmzHGRICu7sCMASKmPdq1xS/VN6aZVtSzrnP1Scwp84
K6unxC8U7H2r5I1Pov6FaV1tRBs3G+Eq2w2m2GtwTstqi+/b0uZBMmV+tCGWWx3zJpcolLHHCCS+
AcnEtEbbbFQvCSAGdumBUwRsxqOGrCjfcZYBniEcjhp/zsdvOdPFnRYEY76lZHoCKIpfpWlpPc+g
CUJu5BDCoHwB3AxEE1e950kb/bBAqQJtI56B3qLNfBxaAAzB4prEA6YGQ5WFm3ZYaeBkcYObTP+a
zT1SymM9AfURlQrmVsDSsPthwPqEapzZu87hG94fazL3QRkp8JaVVcqfyUnW28w+HQPg0rWN2gRd
g3kNVHK5HyGprDd9402PU6mhXypHL0cUp2W5khNZiB7MegLa41ZZNdV40DaFSatEnFLK95Hn9UoM
eoo1v9ohT8eET8FQ4cNLRYEYF859ewvE2yYT/Q8rgnEDIi/M27WipIUo2qwmsMCMU52Lg/eo5aPb
wQE2a9ey2AtZHLN2AGdT0qQ+sjgpl0Amp/RWW8A5tJwnON4rUKLY0V11LlrqEiPz6CStX3ueHA6N
+tPm3z1yFBdapXnECBajqPdj7g5l6LgoBYchMEAdDhbJJGh1I1eSXksfYJwAqyqfMw5fbACZ9TaN
b0Fi2oh0TRG8cL40/Tq7Ej4itp82oeMV2X2TUB/sgwxTpZahn5R65Ubn6/HEzToCiQAqr924Cm3x
WyR73NJfdCXCzcKBvEoRFBVpHY59umcVYh9wUQDTu8qGy6pFuFk4oJrI7+rBKUOgboNcdYekLQJA
Ulem9Nf9C0D8f6e03SHZVI1NHTbZMwTUO8c65mztouvr7uX/VzJQTRS3I3UVkqyp/vo4fxw612me
3apDHWZvzSuXJEsfcer3T+tSnPYTsYsc/QvoWeMX7332oy/0yyXHDi6MOcx9u4jjeAb2Ecj8ZlDD
3m5bDwCYJFkZRgtiGi6Mqdx5WtddBkiYBLHkkDhtgQRzUn8bBCh7sJEgt4Mqw6lDUknGzW2Z0/i6
BkRlV2RDfMzmDAUrvVxLYix1mzHn0U0oN4iHIkwa69h4CMfsOQ1Sv3u1mPVwvlEdttRpRuLHahWo
xLDbDFtEaM9TP3h3IOtE7aYbkG2cC33ypW2QEUzyvp02EGSI92aMnGeaoTgFoCrd/+w4fBwAC57K
+7ZEkiH2VfHkJkgLbO1soj/hjeAX2JmQOA9acMoKuIN41cav0xlCeVVh83aQUaGu/woT4j7auKJk
NzFx1VutXPCioKOvXSiNizoKxqEjiHaZUDtM+R7UOBqVD6ADjI/MFnKToC7UChyQdoFTH8fvNVyg
yc5qC/+NjsMEyh2PdgSgPrBvW+tnPjP/hz1D+nplNXn7zad+NW1sr5ue64p122kE17/NSbMrdepd
q1q6dxqA4zAr4/qIon4Gv4uiAfTV6dNxm/YdEztcPzVghzsCP70iVr9N+tZ6S0DzSYO6tLorxap8
I904A5r55AUQ1HEZPRKLRWhy3r3axWS/WM0JaeYAluz46UPn1e61A4eMTV75zgctLBHvm1IOew9V
ts9gtEzHOiWAEzklQns5HwYg1e6K3E8CG1d7hxO9+6ZkOZJtqHuDowYMNUC/03vZ+CM2rtkDiBso
5weA5NJt5UO0FVnSAqbLAeY2YxZozG2zbclQvWd6TvbzJNvjRIsEEFC73GfK+pk1SbVPOI1YkOiT
NSO4KGWQeI7aCKh3KvgExGmAInAKGi3mcg835+8Z3IkgwLWl92APKkOJGbhWx751YNZWJxbIjckA
F5vKrtFwOGWEWNabewfHTqiCRhADkwagR/CTYUioVQVYfewP9usMuvUNi2Ksb9kkvPijkoodlAOF
OaqaGqTzU693N40oo+/TkFqBX3TgZ/lus7FQ9LG1amFjK4E38D0ZXYH3D9N1jjPsi6PEcJ0lzsm3
zlWHVlR2CI8Ydw8atwoTWeXPZOIp8JhE3mBUuRvQVtV1Qpt8A9uu9AgobbwB5aQ9IO/QB4TCZIax
2ruD44kDBKPVbSZpuceR+1G5n/B/h50Tz6A7M+duqCkCbQAQr/lAWgDYs/Q79OAwG/CjegfYWxLQ
PqaPJfoXBbTOEe50eRt0k0KFZk5qHsYIUG+TMcp2LW/d30Wt3buC9GQXz0j2wrOAv1PG0uuprVLU
XiJED/x27O4BCrfuxQS/jb0XFfJXmkB8kOFw9M3yhr9uBQpa3QgcvFvYrTjuYO/LaKzvZNeP3yZf
5MfKxhkZtN65erbiSeDC68QOhXgsL69Z5GsUdEAYFdS08tlO+X59Xfk2mMYA/QIc12AlzvPotU8j
fZUCNnqy9LBsLCSwQP6wgVeXm1q42TWo5Q3d9kglvFTA7wD24uRtE4CdX73gaDS3u45rVCwMdqdv
czJP32OYmEM04MIkxfaFvLcKhv/OOQHYtXJSnGN0NExw54AxN5bGOMf9C/FG+9f5ZXghMjJLsnB9
06oWOM0wL4YnBn4tLFSezj/6353V/58WuFmUleRaAPGNqIs/trfyWgV8s1fBTbqN3lET1Gzp43zw
DtZVuXtODtcMxNS3cUXvtPRZRrK8bCCDqTQvQw6H2Rb1g+7a0WRh1zLrs6a0VaizQDw8deQ56cDR
S+hdXvC/5xvt69MJN8uoMB+cU7atDh0rv+I9jE9s+ymtu10L5m/RDu+C9CtBx1Ibnf7+KWjC0i0Q
+qGNUIKutlMLxKSVu/7+/Id8fVTkphPyFDnEExGpUbeWH2ybbomgj50zXc3VrwZWFuffstRcRtyU
jwNujbNqgKTNvamBUw+QQH1rnenYpMNTRkGiyVV1WZTpG2HRyfAIW+KchD42m/dOcuctbsG9BRI+
WWm1pe8xYqJy4ImASL8MMeeffEHu4HfwVjrdVdFmqMxsnnlcX51vuoUgz6yl8lkG0m6Kkylsj5BD
AoQ/coN8yDdgXF/2htNHfhpgcsZOFNmWPjRzx5D/hImKU+iDFuOrH49rV6BL32FM9UQDugp7sekg
kCKYPARodQyXmt8SPk2XfcfpzZ++wwZNFAjzaDxA5XoY4+I6GfNrZaVPdl5uz79iYbaYFVY2gQGV
HlgawjJoEzv51hkOCa7kZ1oHZfrt/Ev+3bl9sSCbRVapDcB+A1e6sP1Ovzf380t2GOAfB6OU7+NP
dTyIdwTI5Mf5t319r8s949QEzF7qtDYKV9XsIiUBs5YSNsDaBs8ri8uDncXNbkihFA3yVFvVHiZQ
7UrOYmFl84xVoU5TB3tt4yGCKA+S02uWpb/Pf9XC8u8Za4ANa1cXJnT8IJPvVJyWmzfEXysr8tLD
jdmPGxM6NP3MQdCaXsB//TP14IDHzWVwKG4WWrVaw4gT2Gw4t3rdle1Tfj00tFpJsiyMYbPOaqBl
DFsKaMkyj9dXKKLJHhJmIWtazXXYo+T+TyG9tUzkwugyi6ZKBEY9rqz5gRdRUOnfU6VwTJpgmpFs
qFQAWjag+1+4VZp1VDCBSvxqwM2mRJVJgKuU5N3xZu/n+TG1sIKZdVSVKLoU9nvjIXE/YBcU1HN3
So0HAp6K59+wMCG4sdVn0h9EXY449fjZ38KlP91RP55/9FJHGNMcTCok0+E7FaZNunFnJ8SFzWMv
ZtwuZi+Q5Gw9WH0M/ho6bamtjKndgZGKkxcZAWCFJ0jebHrc5wn4+aAQeX/+i5Yay5jiw0R4j+B9
OnDCEeFLucVtqL3SEwuXzNwsm5r8gvYspiUs8eAqBw412yjdqm0DI6v7OVYwRm96BteOtPxR2hnJ
tj5OKTRgykruSw9XsgWo/znOT3H7BpifexNFVRnCOzH93rOh/LByf62+Y6GxzZIqQgtfA32MxBdQ
OEGZwF4F+tmH1J5IUKTzykaxEPOY5VStXelWsqIOK5zdyrEC3kXfgMK0y6EvLP3iIMcVgcLC+mrW
VOHqIrLljAPJrNmWpk+widvnyfP5YbP08FMjfooSfBhHFhTusKHIsn4TNScvGbd9mua1iruFcfkv
j/bpBdwafOIpmOzChENCvzburFx0K4N+YfE2C6oIrkUS7Vj49cAEwIQ2qAoraJNkM1b2TVWvlb8s
9bWxWugkitJyIn1YJPaes/IKNzGbsY/v/SQ9wFbpG2FyTbmz1F7GUsHKrCPIsaWhYt8bGk4ot7ms
p40FotYtLJDBugwbnd6UVfM6OuJa+8nH+ccv/W4jCpiJDcLyKCEtkS4Ulf6LQ9Tf849eKCbgZlGV
zzzlFxP3D87pmjuGOncDbEe+Ky3YUyLTJq9RWtMHI2CboQu/5B1M/NhlYbRZWGV5EQIDeFYcZPOL
9/B/gbsEbEi2sXNh/GRi02c4G2TRDC4+Fie4Trt1e49PIvsSPsIr6/fCPDELqbQiwGLDa+QAB8BQ
evc+B5vK3SWwcVs9byy947TCfJroUYypXhBGDzrpqy4Ys2zYemWePf27Z6+02wdaW85K2Lawbrmn
Yfjpbd3cItkMjXHY1sCaw+JMaH5nDerCXjdmfO4ApJURRxz81oGJWy7i2xleWDv01XQ14Xrx6vzQ
XtirXGO2Z5Bf1DHqNg99c9Ka99HL5MPcObHkLfHX4qilnjFmPi+4A+diBTgPOPAwCUluUsv9IJ13
1Q/Nmwez8vMfs9QnxhLA834C5VPTQ1z3f4BH3xRZ+hNMmJ8XPd4stJqs2gU5GpieGlXLPqQmE1Kl
9mXLl1loVSYNKq0IYk0y6kNWJddWfFkxDDfR5w20VRVQSBT42e4dUiQAQLL5PVKDvb2sYU6D69Nc
8HXSQMyhSEg1DCbrJ1QCI1V/WfRhFlPhXrHiKaMjLinvnSG7a4D4zK3ssoXJpJdPCdxKprmqIKMu
+msHRSRPgDBVt3am3C2FOnDvV3I1C7ow26gxq1OgcrIRttyHWQwfynFunRRKQ3zduxfNa0qNpZcY
U5o6kH413tiGkYQsbCICxP48RProN+u8y1IF1JjRyu+aTuHqJkwqcW9n+qWU9koOemESmzxzaPMZ
q7xeIFXAgwwhc1YAwM+ezw/Vpa3crK2agHIgpa1JCBzYa8Od7IADxVXsk48SLrJtbsPkAAcMMf0C
EHB3/qULPWIWXaE+KI1x9Q3RFvuF+x1YenlQd+bXDns9/4J/suovUlRmjZWTd1nuosgEDktldIDE
LoaDedW88Eb0936q2+dytmxQRim9agQnLzBMcu7HyiHfiFXmD/1IyhUuy0KsapZhDWKCOLOgTdgl
4C677U5C0j+gtAJ82zs7+tOLlVVnqVVPA+jTquPlMNgoceA/UA1wXZNxqHC712ga3iKvvoxTzc3C
ImgdGU6Yyj50PRyNA2JxcUwHGAd6aixg/2Z1l5EruFlalDS548uxJqEd4Z6ss/V2ovG7w7qb82Nk
YV6ZNS+whkSBKLFteF6SNvD8KfooSx5vYlhi/j7/ilPs89UoNFaFLuqqqe9Lemir5gPU87Am4un8
oxfyJY6xtVtt5vVJXUQHBS8sXEACK+yQjRz7o4fLJLvyQ53pP1Sv0cMXQhaz1oUXFKmxaJrDRL95
XJ24iNCGHhWtd7b3dv6blt5xmkGfBjArc8tGplIcBm/aRj0EmLYMHP5XDiJwUWhw/i0L/W5y0AcP
0vpSjvYhdecbKy7zANHdm4hmf2ULXWAvImL873eMlDVjMbA2tMeR2FvUdctNqpzyNYmSuUb5neWC
p9r3cKKngOmAHZUcexTsPYxE16iJqtpsN7GGHSpYdIZIPrNnwTlrg3HOoIwAn+sYiwjILz7x5Lr0
hAz7qY7zlXPpwjpiltq4RV23ioxdWI3FrT9BIK+8GN6M9gu1wcg43wsLU+OfgulTX0daFINCAWDo
530HfQQKMLlK15bCpT6m/+2BbBpR0jBS5IsdcRP70UuZOkCJ96/nf/wCCwx13/99fjumgG/okSAD
DrF1kxewEmNOtYfu+K/dxnJvZbW9z9oeZbFpTm9giedeu2NkXYmx+chcGW1jqB6uRaHbRyZqXPPD
QX1laVhqWmPVgcYPl/+6I4fUTu+Q/NrSrF3ZYpYebaw6A+9txol2DmLi/VGCnr1XSSpXdsqFp5t1
OX7a2bB8lFBBJsK96XpvuPedJno432kLY8Isy0HpuNcrb6pCWBzfwof0YyigzvDqlbB8YdaYomm4
XmvYdDvkgGPqbVx+m8Q3PhTQO62JIJd+v7Gq2DFgKJ4904Nf6Pwnrzq49YwdP9AhX61SW/qI07s/
zUot+xw+XoMKC+uWp9UjsW/hFn7l9WvTfmGJN1XTMUoKpJNzyIDhPd3zZw8e0hJqOJoUyPDrq/Nd
vfQZxvTv1VxmlhM7B9nDBofU9gFfBUveXB+8dlrZrZb6w1gDmIRBKG5zVTgr/aCouiLwEy6LbH/+
G5YmgzGLHb8ffDn300FrhsA4CxUKMc4/eqkTjFlcAnGVCBupOScGMC5jv7nyq6C19B/k9HKA6vzX
8y9a2AmZKZieLNQzafBYQudH933c88N+vOmvbMgSgu4Xf3Gf+TF+ILdR6Fw/53fJq/x1/sVf9w0z
9dRq7i0NV0lUphQv4KhAWNZufbmSivq6Z5ippJaON2ZepfoQRpzv2cDe7VUbp6VHG3McZXBxGVMk
PVpPH2cun3wOFMxlbXJqq09zGw7QBAXQkASh/r3YJbb9N5/rPSZgvzKsvp51zKSvpy24IikqHg+s
y/l9GtH5iWQZatBQcvQGmv+0EjosvceY3fCf8Cpc8jdgmGShyO3bdKoPGryHchXRsTR+jLlNClo4
ZErRDyhOcYviW0tR4pU6a3iGr8+ETBiTm2RVxk7mp4eq1iH3YhnkUfNSjO6jH6FEKUvbbTkgE3K+
5xfCFWZC2cUIywzalwi2XP0d8s2D5f1lQ7qX0XzfFOPWcoAa4P1hgBB1wxP4OML6G/yCoEMZmEeh
eZYZ1IL0oqWNmWLBWBKgBsRYh3E2HFpOr6J5XBmDCx1nagVtFDbQSiDw0zw+lqx4ILEFc3j683xL
Lj3+tKJ+mkOxGw+u6uc+LDsA6jybvk7FXAVJscaG+XppZqYsMCuF64xRgbVlOnJ9i6TqtaDR3kaJ
gGtd5i3JTHFg3OrIzyvclE5l/1ESETZ0Pk5dfhnil5lsdQ0XVttxLcRxabOnUO6y1VqlhXQVM/WA
FbLmczO3PdT+/DdW4bAQ1mtMKTStfbZruumRxt0LqgVhutFeZuTGfGM5YHGkXRRGFqE/VzvPjm8n
VQAxsxY6Lqz6piAwTeOiAK44D+uSwQLeA5pfwMH8siFrbPZ6pHQepq4Pp/SthACYe78dvTKRv05C
MFP7F2eZ7BTHNpvVA27gpryWvxBYkA0Xs/1bwZzuSAY+vIIRKABQcsaV9y54PDKTsa5tls7J3J6q
jVSQt0fZ3XMfptJpHNjE3sPP/l7W+aFC0qCrjnZ0WS6Pecb8nyy7y8sBkC5rVGmQREHdbOZc74pT
AcQcxOmwkpxaWAdMELv0fJoncF4NFfwIX2OvireaWfR3WaACYE5jsJDKRl02REzV4BwhD0Z7rw7n
Abe1ErymLvDVvNJZC2umqRZsHGTVptPTu/EtdatNjGybWD1QcKy8/59iA039vytyD0NHp4yxtSEY
YD8t7RGUOUNGDSoRytvnIlnpkKWvMJaA3CHcGQusO4MjdmVUwvpP7lgerZweF5YAUw8Im9AOKiRZ
hrOlbuB3v8+os3J/sPRoYwGgccvRkuB3CaSZdFm9a0+uKHMX5r8pBMykPfIkx7qIMme+R0X+ljg8
wMEImoDZemy0Z4FkJ9jO9/wLw1hTHsgiXM4PEokjO7coiEj9X1i25EGv6WUmZ8zUBEbF1JXO2ICd
1RWY4NU+B7919A8Rv8wkgJk6QBQzckg/7CGsnadGxKgXRsXHvBLtLcSWpgyQzZVfZFQVoVX+GIFZ
8li/ARt4k7avnsOu/DWzqIVxZYoB+1z7qs0F3gP0wtTmNz6nK4mgf5dPX8xqk6duSTqSrsRZRbh9
t+1tkm5EQmkohJ2g3r+xaRChNu7OazyockUX7cc8dt8a0XaQAg08qJxiClIFRHFpF87fPI0ANwFe
MRikOz2j+JG+C8emqKDPu9uetPA3bopy51CPbBqZ9btqwIFi0BC2NCLLX5GEVSt5qKX+MVYSVTEv
xQGgD6Msn4IkTvYNU5vIHd49xUOW2V6A7PRlASs3Dhp6prIYp7lAsZ/YtBHbFd11ka4VeC7sUqYI
0QcbviqipA8JsOxeGza4qBldfxvnd3V1mdMWM9WDU2/x3irxkk69d8m+lmsyn4VfbwoGPdCM04HV
fYhiNUpOVg2QYuSBg6zg2s66MEdMpWAs3KiD5dwQpqLtUVFMvnUAtZwP7JZ+/mlH/HQWAYjUrkd7
QiTc0wkF42ka2HKEpRqqJoPIde+yUr5c9qrTpvjpVbPMwX6gtA8hAkCavgw0BmlWCJwPsba0w0oc
stRap79/eg2oMrUoshqVRFn7bnnFnpHusk2QGWFC1OdZaTUlouC2e+tUtE/t6rL4hhnzGbc5KKGF
pQnQYXO9Q9qRAMFkD2VQAbu/siAuRB/MnMbQ/3qRhY2WuGyTWOLKL9uHGKYS5/t3qeGNEKF2vCmR
NOpCNdGrWTjbnq9dlSw82lQKJlXUCFHEQ+i3MAxJOl2++qJJV8KmhejP1ALWDMjiVGXgzQGs7VbV
rhcA3kCvLzVf2U6XPuA0/T4NStjZEcaKBNvcUO5QVN0GOkNl5UUNb8oA46nA2pZkRYhibSpQXFxd
VmrATHh6L4HjbRKJXcbr/0Sly8aAeslqtdTCgDTVftPg2UoRvwspq5q7YZyyFyieQN2qebaSZl16
hTFlVd95mvaiCyPQO4nOtgOmWtB32dqFylLPGhNXgISYTjaO3Tge3wIe/QK408dl/WrMV6vqhwh+
QUM4cDdQqMVq11abpR9tTNUs7kYrbfDkuHACKx6Das0/aKG9TTVfO1pe56tOh1nCQol7MtKKVy+m
u/NNsvT4Uzj0aR7JlnrlkBOMmA4bLIle85PwZ8rWhCkL26Ep6rPdUvFKpzqMdLHL+Z9sJKgRjQML
vuO5twZqWfoKY9Pl4Ih6vBwQM+j+vrPc666i7/ARumzMm9o+QorCmRpXh+BoBp10rrPu4FVrGO2l
H38aU5+6oJdjNidw2wmjutLb3EY5SJ/Zt1YOYMVlnWzM2UorVVJUAIf2iWKV8rAk6a+prp7PP35h
uTcZ6W03RV5X4QNUJI9Wm6MAnlt3oG4cvLR7Of+OhQlmKvniLCpyb6y7MKG3rlVeOSNfCRSWRqgx
dSXwfNJx8GSIE567lOwbXz+peL6KsJnrclyj2Cycyk1Fn0fdOhosW4dwtPybTPKmGdsucKg8tgpW
Cx2qm5UAh7/1kzXV6MLIMgV9Y80UhfduF9bYeDaDxPuirrODIWnXtsp/uq8vzoSmpC+zBp4Nc6tC
1xuqxxS3roe4KyA6E10LpKpU2Bz6x5EA7wlkc0oAuLNOUVLTsQx3wMKzNyAglmMQcUZ2+ezEVWA1
veRQTeXlcQIa5FdMSD9tUpioAKbRgQQIdHfbbvyCra3fSy1lLCAw1hB8yrgObYoyQ3DzXitcyARk
XDsWLIxf5/TiT5McZR+TI1q8QLqPHlxv0vfz82LphxuLBwTH0gIlRoeAe8v0o09v1fRx/tEL09pU
+sG+HsZUXduGXupUdWCrzKoDRaBigeyLlXdR0ZHt+VcttY6x58cUyL/JmzTuV/ygGe9n8Ogve7Kx
5fvIScPrHU+uyx+s/Q2w0mXPNVYN3lgJGerh1O71DpC/O6rXLLYW2t3U9FnilIHwpQ7zeTxB67Jv
bVlfMQnJEJDpl20JtrHvJ0x7tU6z6NBCZ+/YANcBDO/Ea3nZhQ411Xw2DMhqV8YpIi04AnjDVN2i
9Hnt8uSfnPKLRceU8knUZnPd9piuRe9dW8mcBIVPwDhtM+yg8PUK5Bz1VmD5VrJvxwweyY4uNjnP
vGDoyizoq3l4H3DZuoUDAKokIoprNosA1uuxCMzPnlZH4ebFZaPF1O4lsm5cMbc6JKqqvqWZSO+6
Lm2/nx+LSwPm1Amf1hZUbrZZI+PuIHIG+5g6jm+sYe62iefCti6r1e6y9xhhBNi2smiTUSMyn+Ea
4EEaIsW3Kavp1sLF8YVvMdeCJgeY39U69OrHzvtTJPVGNjeOu3JmXxqZxoIwlOC+NhaGjqr/yPSX
KNb0mUsPNlYE1yZAOlE82GchNjfAHeLL5qopwBtn/OIZPDj4fhevKbEVEKjxUxqxb+f7deGXmxK8
SvQzIRH6VTjDi12IYz7FT+cfvbA9mfI7SMWFD9qYDhPLeXAj/6bpvEeI1bfnH39arb5YB8hpRnwa
+bMHvm8+EwiZSPctobgyj6L7ovX6gLJT+tBNPxyNm+7zb1tqp9NHfn5bac3/jkuhS462jkGgXjvz
LjXT6Y2fnpzMKGRtFHwFMFcbnIzSEshSlOie/91LTzfmLcK+sa8JMDra93ftKANKnC3SSuefvtQq
xnz1bS9uLYLfnoFhNFh3o14TLCysa8SYqqCfWdY0D5CLAYdNrGkzD82uT5/GYi3uWGoZY852QL8x
dTJG4IrC1evWPum8p5XQ7OuGcU2VHRwZp6hF+RHS8D0YyUey5nf19YnFNWV0LQWxjOc4STSg76ik
2thw0dDlswPX+rmJVkbN0s83MmyiReqBciQevNR7BoBgA2zl4/kh8+/U9v/z1jWxpD78fOp00kgi
1VHqBs1gkxPk3t2CmM634KLgXr3svO3AS+QK/BKlT8SF+TmoMuk2cWr7WsQQmTiCzVtLCxQy4ywV
Wm2tnnE/3wY97sA2xYRaBemX/j1jE+DF8M62wd6ui32UJz52FHu49wBKv3JAjAeEPHa3eQGTqUiu
4de+HsAw2fnvtC5FByY47JBC2NrQIBfqWdXqpZtRHzvWN+fbcqmbTn//tHS0uU8mgPUV7vvSB6ai
n1DAr9UOfz09XBONOinMP80bHY4+LMFbN3N3uFG0NswbtBugOCAHlz6Nqk1n037XzZW3nyRAogGP
shHqiwFGOkr1r9xV5a2XSnAD58YPqkSSHXzV4scCNRmvhDlsG+um36NVmn0/Tf4WtxpQkVROvJdC
tq8xiNEHysH9CSwwHZNNMtrlX7cvHRDtW72HnBvOBDrl47GMpmqnYWG1ExhlG4ao2SneiAeO9ZXO
ubeFMozcw3mqvalJn+zdkmaPtorJX2Bgu7ch6/TRwTOuVI1Sx144/jUWuCgQKWXHBFBTO0hmSClX
ZtnSEDFWT5JCOJWAaxgyBjZ6mSR7uBm9sKR0NhQZoJW3LA0SYyWFYUqTn+KTQxU9QyGBCbeGYVgo
6XNNEaOXUUvMKKg9DG2QfGQx8PCb7I96B00kv8/eabWJimBNQLzwHaZEEZctVZdXeBlcLoLCfo7m
laG+0A2mQBFEKSiHqxwLUnrwJRDbrACkNA+KUW/Pz9Ov0z+ubyynfpVaae/QPPRU/KE01NV9/AQ5
fLqRCoDMOLtRjXVX5dHKGrvUVKcv/c+6MLi6kli+3endbWARv7YrLywKpkwR0Oe2H2AyENZ+LXbU
URpcTTXeFDVdSyot9cbpmz799mYAVdNN/Cws8vmgWTGHXTOqvwxFSXe49FmjTC01kREXRTqZic+B
Ze6KdDdqcQPo6tP53v46MHVNaWINaGjqgAIaSsa7qzgZu9exgfGH6+IED+FbHrQD6MaBI9RwaasZ
k7y3Yu5EArH22A5wSgE7FsTVW2cef8a9vmy38Y2ASSudtbpCSDbZ6S9pJ7/nmK4tJQthjSlbxO48
cZgh5mEzjf2msKqXcs7CpPRehr67o0pfuBqaMkWSCKvwFK7o3THeDsidVT65LOYzlYgdsMJeLx0c
1YZm29nvJPp1fkAtLB+m8vBUQTzPjtWFBZ/8PzlVcq8lQ738nHsPdU/lpk0nCxRvnmxhuebsz792
YbKbGkTtSodnOY6eVu3sIK/dx54TxKvGZEu7h6lC1Cg/4JLg+inqTtY9NQpEdgpGaHcAI6fXXVRW
25rYch/7fXk/08g7/o+z71qSG9ey/ZWJfscZggBI4sb0PNCkrSxfKqlfGLKgBw1ov/6u1DlzR82j
rLxRER0drS4VHYCNjb2XqRwabws7LR/mpFa3kIyIX95+V/pT3+A3aekatVg2Nsxj+bk7W59dtGIm
buD2ARtyyJItHy2rG/ZNIvtXqx5SyAK5zmd4wYI0yGaw1sOx5BD1XUoQBFjB3Iilpj5acd/sjV3G
d73MrdCymLuBDGfz2U7c4eTViRulCxej71g8uYsp4P/EluWXYiidOhj5LPZQyNa+Mkt2l5mZ3PAG
4kowXZvurV6793MlYbUEJPEWvNC5QxeDeKEAw/kTNA/ae1OnUDxu9PghdtL0JXHH9BudyuRUtYMX
qK6xtum8KMg00iK7AedxeeJ1lUdO39QvjkGfVLXS/e5p24XedkvzR5T5p2AslwnQWjUD7+eyO7Ok
zM9QU/OpQ7Nb0Su45fSqKcMatkl+VWX5FlXqFHpu9W0zwOolrWAxOFqO+2ngFer+8AzYaPDUw94M
znYoYQnoNtR8XFIh/KLwaCAaeL/Mg6sPmVVWAU5BJuhS0PRpMSMtBLv+NCYu+e7Gwt4mjhOHRDvm
ZrREDLlqfPuyasQugZxdAMy4uyVGkS9WByNUKYQKobgNa6wZ5ssfvL4jmxEi8C8uqIP+LCwofzsA
vgAua++URVVg4BwWAIaWvPRwHYpAKZzvUTnkwMbQ6j5nbAgyOegtg21KCLnuOGprheo5+B5Q0Sax
CIp5WI4Vkz/aehi3cZzDx8qp25tKy3HrDi44J1Cf/bioXn0rShu+Q9kIvF3S59cAlZfW9ir1zJaC
50OG7D7xttAcw/kXr5k/v72YLuyta+Ss7GEOlovzBghENqtu8/LKhS/kBu5qB2JoJGFy6OKsPAwl
xdYodd+1sfVDLzR5SFV6TXLowhusUbTpkBhemxLNM+s+B9C7TNiVet6lK5+Thl/SG7j2gCE6GHP0
rF3FjA9P1Ct5/oUtdI2RTdp05qNEGqtyLGNrT+onNcBJLc+iAY5Mbw/thXmzhskKeJeJKUYry8Ao
i4Dfnp/RNzjBv335n1zz30ThNVI2KxBwCuEC9sT6JhpKmp+AFq0D7tBxN1fcCQnOulGN1RjVBSui
MSV0J8apDBjt27+UdsuoHOP88e0HupDLrRG1Riyu1hZD67mXvm2faPZMMvhplz30SDMwya+hGC6N
3iofHSnjsGRGuaA3XrjE+wYViaFPgwVOyhm/f9/b2H+ffKZWdgyrlu5oeYoiaZ/THU7icmORQR+a
gplXOH95QZnIJHrfHVd5aQYtMANVf3Mc2+ympd4zspUbJawxyBVqsw5Vh9K5hn29tLZW4UHzeZB1
iqBGGqCKAXvP+RWs4oXRWQNe4Y83s5ggHojK6k+o6bUBhEQQ52OYmgxQTNpAypO8SzWTr0Gwi2Wn
Q+825ug6sQqWGFD6Nh7Sg+dCUoRWDlzThMk+0qm6NvkuxNU1JjZ3SYmONzUwIhqrWxtNtHtVg20y
VMr2m8zkV2bDhQES5/v/EvxGBlJYU8NxdUys9MYWDTuJ2P769lS7EJrWIpqUGmq3Paop0tZ3qCVK
uKKkG1Z511oAl25wfqtfnt61xq4ZykkeZHVXFHeJ/u7N7ytBrLGwVuUwbebKHLNFh6A3+xoGNpMH
z8lrNMlLn3619JsZrvaOlZvjMvfAY6aZ3COPE1fC5KVPs1rmAyw2hhpn3mMvLKjaCh+0TJ9O4sqm
eSEKi9XCLlpDF5i4mGOb93BFNGhtOo69OxtYBzTp8qD3mtdBd9/enkkXbrcGyJKmbVwyJaABe2ED
jkK0LNESpXd58751sMbI0qYd66FTONDVs9/TxqfZlUe/EKjWOplz5cBedUAI9MZynymxT9Nml9oN
irE1bcIm7q/c6MKI/xtMloNXbseYsdzNN8Lcw4kyBJXl7QG4lAasobKtVSLqaAHObawmWE/SacfQ
7r/J3bneZwsB18sgKuUeEJf9JJ37JodHEGGQ1286OkZ6gKOVy3R2ZQL+tFH+TV6yBte6QqERAQ/B
Y+y1s5/H6bZvpqhQGL/Jyj7VpHkmZbmhsJiBy4PE7rO0V+596Uuzv4cd27ZnnjLsPSNydIvd1/BY
qN5X0llLa7IkmUihMdM7/cVLP7P0Cgj80jOv4gGceseMs7g/MluGjn4pLDeg4zVI44VYxlfhAC7J
I8wd4Ss/tFlkkWnXwmXqysy7sBWuIbe2U8+d7Xr9cdFigjdSIWBdmukja5rkbExWb5YUjVqp7fmz
yQlHDgOPxgimatl+5tkYoDoBgUlZ91FuSnubQs7qy9vPduG11/KbidVymri1PEzZy1S0UZaoK/Ho
wnCtgbo2VpkrSCMPzgJXIg7BfZ27X5bO2b3vyVf7fmcssGDOFdE5HStY6oiPuemuMR4vSCnwNUI3
y1U32wY5JtiAPNQkVp+X1MRR3DT5IS7LCXbAkAYAuS8JoTPmbnBinANVLHOgS07up6xuw6zCcFsQ
zDsaYew7eIHMV17+0ow6D+cvaUPTD43uJFDQoz3GiPjZtso8LzTQpwyTOLsyhJfusooSlDNSqfmc
/ZS1n58pt0Ue0GLHLfq+WLFG+nbw313QFkbELw7tGDrXgKoXFGn4Gt7LzUxlZnDhPuiiep8/quPw
TMMqLDbJZvCdcNzovTx0z/zGO7bbKrjWA7iAX+VrHc/SbosYshc43d2wO29r9rAr34wQ6PLJbXqC
LMum3Kv78SY7god4TA5xJJ/1FegEvcCo5GtQcO45SwFt1+KoEpC9gymGzGoj+pfJzRTFcRanpQT+
rPcgvoIqCc96AGXZBPDlPHQUIrlEeIEz2BDPHCp+A9EIdFYJTudVsACrxQAU4vkt1KTLw1jU5Tll
KpU/Ntyj8EaspD+4Sxp0VlZDFHxhD1NRAj/HE3TVrT4GFm5AayqGlhqjnO7hwj7dgeAwfNAwl/oh
aaxOtWOaj3JpkLJ6RmwcgIxDlyN7FVINt0SrYpOpAeAK4ESeLaOGoBeQJS7PvgPFGfM8ianYlJY1
oQ466l1s9dOLHga2z+C/HqXw+fwqettDX5E73QmaMs7GbfMZTMbSjjzeqq8t/Pe0P4w1Xq1G/9bP
m7q6rWF19gTJfgJlVsHI55i07o3dwLVZiVKFs/HszoeGavLNlWftWdaQF6ZVf5s7MCgko1BBX8df
ROnSV5bYym+gEnjv5tSLlgqFzoWBvTDRIavCuJhHuKPTEvanZggXXZsbwheY5lGnIFvPGrrHGWAQ
yK1zc1c64/iqxFIlW8j6so84qMZ+bNmY0wSUo7ZJ4Kqh6eJP0Ep6bas23mg08m49XjhHFybnaH4T
uS8mxeDRV8HFsYNebzTnvQsPsTQFnBP21bE/O6wP58ouHb9uAQr0jdsM0QABoBuPMPpU14yeaZWJ
PLCueYWECiPYtEB+OgpYKEOXb4SL+ruC/xqIDo2UrltaQI48WfteehuXL29f+MKutUafCzVprx01
OzQZ3hNmxl+6FG+Vdu6ViHcpDV3rxGqWVvHYtewA79Di6DG97Bwcu8OFoJBcgbqoaZaEJa3gZgF7
S7CcUx9utXem6Kctg4vllqh3poFrEDksDIuYzhrhd9mn1QfoevjKuVLeuLB5rBVkSySBc5uU2XGq
75gExdub9mNBt7ChvrI9/Tyq/SaBXgPK0RqbUn2eBSN2/mfYHqY3dVzSfR3XZAf64QLKvXH5Vwk2
7gsCRIn6BqQMC1FY/gTXefyr7R40iqchlkEalrOQm1Lnza6glAYdH9OdjPWwTUWj4QjfwPksURrn
Em/ZzVAf27gutx8aax59pO79hri1FfZDq16lIPOhaedmm8OD9eTJOLstbHhLpbWdBJBJqKKaJSSq
BRlDvXgSVKDBC902oTAMpRSy+nEB503810Aye4fCcfuQwAAzWrqJBxKelP77ZvzqEJ9pdMsmXUis
z/jzpNNnPlgvsxTvSzDtVdZetPBzNhNqkKl6cL3XOHt++7EvJK5rYdwit88S5jnsOrpqU6o5Eiq7
IndxYeau8fLuDLHscsK0Ah3Xr/sxsBodWdmwdZr3GRHyNVq+9ZDGkx7pyRDmVVTUoXtCRc5U4dXT
5YXvswbMG7ika0XQE0hpd5tPzqHu3Cvr7udT/mbdrdHyDTpxopVY2rAHG4w/Qi202qeOqp48VcGx
1+1qXm2U4vRjyeTBtE3rLyZ9Lftsx4irvqRWTpF9kG45pMJrN3RO3W1BawZTU3PN6e9CKP83jHzZ
OaYnozlW8+0AKXtuWFj11vt2oJ/h/ZcMXGrsbHl1rq3DFzdjO9N8e3tiX5p9q6R7jpPSdS0MHLyQ
D6wWXw1MNjxbhVjzVyqDFwo6a1nbvkkA4FWIyXA+k9WJ1FB9K0G0m4K2fJ8ZFP9Z9Pjl+8Rp3six
YOnRLM6TM6ffaz7t87i/Zdk7T4A/tcN+uUU9QpVm7Bg4IQWbI6AKWMTTQVyZ5RfG4d9A8rDo1qSt
mkMquYrKztBAeiN/0Z4rPiwuba5EmwvTdA2Wz0g3yRkcgiMvl8hTu8LWULK7MksvvcR5BvzyiZyR
V4OiOMYCIsR85o3PoKW95qkMbbAT37eDrEHzA3hbEzrj5mi3G1N5PpxVglg+vL0cLsQx6/zZfnkD
uHubDFQIczQQPPfh0YMSvCnZlXP0pY9/vusvV7cbaKTWHqC+0lnCbt6Oiwh7fiXVu/TxVyvZJs5C
Sw89l3reuMumncMxgRX8laG99GFW+zbihFI462BonTLEGSBorsGZLn2U1ZatkLmZ5Fx477JXK/ke
QwbeXOMmXwg91qrMNvedPS0Tqu5Ob/XIumgaQd9eHSbUI8Hw1OlOjcMcvj13JEbx3/cptgbMj4s9
DobjE7F2rsO66MoonQDNg2E738GQBMAbLeXWcpMX2xTdlULz7weGrdH0LnD6DKYX2Hfy8c7j+qaj
1ZVYcenSq+U8uZWcLCCQj/Cy2MEkfuMY+i4aE1sj6BON7g2xMFkd+znWj7n8+vYY/H4ysTVknatC
jSkcnI9jNuPMzaTPFL13kitb2e/bKmwtRmsLrbt6RHaueZI8mpK4x3l2h3Bcci+wY+YE1gCHYoct
+koZ+ucZ83ezarWsEwfDq9pKHbsCoug+2i3LM8oc3maZvSlcIJUEw62KQre2g7YUzeLklgAWlPo4
pPRRwov06CYx37KGM5RVunH8RGiKpujAFr6zvRkVFKEVwO3QzXeUn82jtQeGQVk+pPO7k2CyR0VS
kwCgsOGFSG7pR1iOLh/eHrHfhy0mV4ElN/B9aFFx2lvLYm25gyOBWymZ+Q3QVUc4HphrR49Ld1oF
msxSFLhfKvfaq+JvAxEgVXSDVxMIBzbQOVLA5l2ZJ5em4SruyEzySggsRFd13kPT2jTykphsLOHp
962gNZZ8AN5hgeVzdpCJATSLIvYEmVt7n94elgtvsEaUmyFrk6Hs1MHq+BfXq0/o7SqYIafelW38
QnBZA8oVUpqq8lJv78b0to3tO2Hq57ef/cJAr+Vu43EAXLz33P1AQfZo3WOfLbeZgkzpWF2TQLv0
+Ofv9stWbsGOEHOZuHh889Q2Xlil5ZXJc+nxz7f85dIl2Px15oHi46nlYKVPdpNFrJHBnIkr3/7C
TrWWux3zPi7dcnT3tpCnblAbkbFDVt+nAGY09Rimlf1Np070vuFYrXCNxd1WxHKBBJ0ebVq/zrza
Fhxl1ALltPfdY7W2ORENJ57L91kTnytc7W0zGx6ULlvCpOuujMylRbFa1kNjWb3dANo0OPmTZ5wb
QafH1nOuzNsLl18jyGmL545lJaF5mMqPk6O7x6aIoeSorXT89vaHunSP8872y+SaHEb6bHK8vQLJ
/dDKOet9cJyIb2c2IuH7brJKHEZnkG7WFd6eNuSOLsNrQvQ+bcbP77v8eeH88g7KSui0pDHbl5N4
6FLrJW7cbVMNV+brpU90/v+/XD5vTTuJTjJYvKBwVw5RGuM/vfB9D79a3YMzgChrPLZvva3VQN23
ndECucY+/33Cy9YQ8KadBpBABdoPZBOPy0nGnxyv30JlI7C9zdtvcCE+rQ3s4y7uSIuVtY+L+FsN
Wxgful0UEtDwDhLVcCXxOX+P3+Q9awSuh9pOUiec7UU3vlBRV1BDGB/ffoNLX2m1jrtFJxLOOmxP
tQyHrv6LGxghV5m4n52p9gHAe3rXjdYgXJNCDYfZqbtvW7v+uBSz2UMlCScRicYPEL9mW+oiu9KO
u/BWaw1bMhtoQtaltzcEtsUZpMTlTd7uymXZpOzl7Re6gCJha4hulqK4YgkKY9nJBZQ7m0bn66Kd
2PimVSpychYHVg278xa0/5D1dHrqHR1nfuoSfo3DdWH/WkN4ba/TQ9NNzn4SjrcjI8fyr6W1V1wa
n51Z0MSAzeAXwnb2Jq37K6eLCzrxbI3tbQzJvIYQtof0K/EFndvxmHTg6Ie0r9SdhI627+YxZIlr
K55Dky7ig53G5ZXIdKGbw9ZY3pR5XSa8nO/nelqe7YTCJjXuZ2AG5sLO3QMv83Gn5p4NBwOQYgzm
R17XodVQGwCtrIigU9uDnerMH+euklce6xwYf7NU17q6ukudrqCJ2DM5P8STXgKT9ZNPsun+7Vl3
IRY4qwxiHACBVDCz3Y9QqCx9Q3q+sQdbX/PM/tke+N0brNKHStjpnFDj7j3QYboljepkfKxBwp7A
NmWJCkrP85dFb3GoD8c4AV6cRKxCJ+glq5fAsp7FtPhc3GW09WHzsfNAmXj73S9E27UabgOzWtGo
GdlTNj20JA0aZ1cV813lvb59gwsfdw0MnpO2GuZRuDiAqRedJ8eCqivjdoEfxdY4YFRdrNRulQfA
G5DvQcndNCBT3O/hBpWGs+2Wh3nhUPHvJogIn2UBa+gzbdNRD361tCbkkH/+9vZ7Xggaa4SwQimo
5bNJjnXd77JRbiCTGY40OVrOss1KiZT0GLNr7guX7rbKUSYxxJUUc3K0F2dvwYCbLqgnevoGe/3J
irtNBw5z5nXPb7/czz7nb2bwGjps9U3e6hyjp0HMqQOIiwJ2EpPXUetc7x0lahnwpCDHkWA6p71o
Qq9ox4OxVaaDBCVPSJ0mtAwdksgPtCm5j2Z3/1GhBjAHg9s1X2RdqyXI7by414aST2xWg4lAh4Kh
WjpN/4yx//l1+j/qu77/5zN3//1f+PNXXc9tqhKz+uN/P+sS//zX+Xf+39/5+2/89/a7vv1cfu/W
f+lvv4Pr/uu+4Wfz+W9/iCrAquaH/ns7P37v+sL8vD6e8Pw3/39/+B/ff17lea6///nHV91DVgxX
U6mu/vjXj/bf/vzjzD78z18v/6+fnZ//zz+C5fvXJEUG/M9r/c8vfP/cmT//oN4/PCFtLimFEIdl
nw2Ux+8/f2L/w5IWtnIQ7FzpsnPwrXRrkj//EPQfEJEVnus6nhDcOZ/hO92ff8S9f6D84FkuhzKZ
wznQ2v/zYH8bmf8dqf+o+vJep5Xp/vzDdn8ip/532rl4IkcCFI0L4T4Cl/17zjyr3COOI6sgbbX3
pKvsroNE/w620i9ZBfOBZpaNP2eQuG1TCC60vfu5yRmk8uYWGBGrgUYSy/cFkVnYel8snj+kELVQ
4MSMLWKGxXEK4tDZ84daM+zu/ARwY3UruDy6ZQY6ncyBdJyrrej0Hj3rgA+s9lU3HYu229UJFf4i
o0yg7Sn1qVX6RCro1CT6JEX5l1NaX/UY77hpf3REntyzi3ftPibwNOl5lBQfEvldT8dBfjALcGnx
QY2HKktvqPeSN+y2y6zZb3gRnBW44nkrka02THyV9Zd8GoNBnSwnr/yYLlGZlvdGTrA0yCMvS/20
+VAM1X6G4ITXb1iMOh90210OvcDlaSlONhqcJoezmSBfs9x6WZxlP8rl9oxEmZpyR+TzWCZAcGLv
aT8tlQhqwA3qufEXRACVHAAxOc2QFnPSret84QnkST6ost7iM44g88n0NLFb2xwaC9u2V2m/E98B
zHo2jdWFM4lDSrrnVn32BPdpDMzhU6yToLCzHW2mzUztsHLi+zFZIpHYoddap4TXu8VS3C8lFyfd
Zdsln75m7bSFL2XpD5MI52m8ARnhLgH1SjFv4+XDt7zdTPlnXefMz60ymIvCr0ga2gCgqhqS+hBN
GQhUJe64ySATNpYGGihW9gDKY5gATJQzWBTft/aHTKZ+L+agHu8Lc8gADquGYTP30G4sQAvaJ72+
GXJqBzlRgYjbR1WkcF26hyNqlLgsLFroOzrDU+vlUFcX87ZjlfDrDH8ic/lp0pB4dJ35QcEOlw1W
4bsoisH+bmOZRQaTxTf1aD12Al93yfOPDOzWAJXjgC/0B7W+c+QZoa2H05x9sLpyq4Yi6CCe0Q6v
NXPo3qA/mok8tLJ89JvZfuligOak44+lDVEY15+XvTQD4OMV1BibLIBB+J0zn5jT/8jc6baTRVi1
IvSMBvrlrKD2qQQ6dOjHsPPKY3qmH1THOUHVagwbG0YI4vPcFy+tkjuVxX7Rl6Gwhvsuq2tfezed
6QOP0cjpUgh8fEvosuG0eDV2D8eDam9DeW6ARwdh7a3JSvREcSZ364DWxb7gZDey8TRr6yvE3T4l
M8U8AN5u15EaEk6LL8t2z/UHo9vjADiCrg5KZ77j2ZAZnXD6hp5NaXEcy4adl8cPUOH9kSiBYTFz
GvARPstq6sPFFrf9MpjPrt1+la0+JD9Hw8C7DbYw6QAiCuGl7yTNwZuzTwmJX6WH5UEE+9FJ6zu1
rcFPvUFGoBH7Mk6jZMmOQE5HfatCGCndyyWJrMl7mHrSbEqBHXbJrWpDx+kJUMdPUuRLqJrcvSOw
B/fJ4u0TzZdghiFlOHtEbaakuJtcqUM6tC/Qhw7aCVHBKnbWqEEw/gSRd1CFP+b5PXxIdtAB6xBB
nlLzlcIe2TflEjoVMHV18oV6zW3izj66TZA+75fUzwtXBykhiD8xX+6KHnU2RNIxpO58Qyus6Tbx
HMiCFovv2kfg65onnZCblFt8j8DOt8380ld5sHB7uG+U+zGmZeMPmj/lrg2UYZpGHEpQPjKGxkfy
8gQHYR9Mfvuh7Ko7lJPU3ivGfuOoetnFLfiL0L5yNkuCNen2YxaNefpXbndQKpAR9OvvvEFD3TC/
8UB4exal9doW832eZcfMFbe0OhtXHCEIsYRgqn83CXlcxpj7qXS+o1KcBVOeeeifZslOzjaPxgJl
8JbDcq4U0/3QC+QmRg4FBtzLg1nYKHHNvfGBtW82TuOEwNy4cD6Lb1AiaW/Tppn8clCdX/PiBjTo
ZhebefQQRStzaxqentIytv1cAhmRMse3GBn2tofjh1WzF7dW4KnElrP3jHSeSCt6AKsgfSmIdYrn
OP5o+qrbOM6UfmhNPW6QFdYPmBhZ1BmV3rhlOh1xcoWIEHx/d07R6aDy6gbUDALaNCJrCOpTjM0w
y4OGLie3lRuYlWHQQJUnfbJVjASIZ1/BSexxzAO7oxS8OPIcMoewKW4icMq8SCW13tOlBmhSf6uN
eoI82Q6wUb2Z7ccu1ewm5gZE8ha4/xbx6h4bL9bMIJ3qtmXcbBh09r/AJsD4oF7PdD+70M5AUiIQ
be3q1h3Bn4FLRAP77qWPZucZSN56P2UuouMMuuGkfrDzrqfsv8CZt8LEs0M5svKQ12baFiAq8bT2
Sw4JsHnK871xKw4i/1KeBb0/mSmxNgkyZp/I5LUAb3e22I2a6n7PZ/cpzefqxN0s/2osCLrXZMwO
cb5ArakExrjJpjqcKdxbeCM9v0+BDEQbD1jcMkU24Nhfygw8WK4oZq3TFBuiu3vBoeYA+/A44DUx
kahLs4EKAK7GesuHY1B5V1X2Z8BQp62oAbHtkmRXNt7zCJclYXljwLRo4AOD/MD9YLvo/UJxgEHp
AqLMRM9f7KzuESKmFJqLYJZYnTfvcgdduZ72TUCa0zxtrQUZ0/JDmZSGkrQWREDb16WqvsGK8CGH
qECUgMkbJHZxgsDlCwSL952aT0lJHxbibhirdkb0zxA/CynHfhIvX1G4+Us3SNVIvYX+VpiCcw6h
ry0KhfCI2cT8ZpqckOpzqiQO6PtuZd4GSZr7GQV6sIwDODoeltJLfd322yKG5u3cnLTID3IqYSLe
B8V413RiV1XkVtf1Fo3RiAwQloiRqnWcRiTH+uC0vsW3R/7wRHgmD3VRuZ90DGmeZViUgjcPFkFi
DfSuIATA+nLMFr90rS7Iy1ZawWLxeO9a1NvmCiZwOMZOoUk0/JsMgChpBNVJqwwXEMojvnR140OD
ReyU61YBSdGARmuIykNTMxdMduRGOU6hQWLFGqQcUAMSZawtBF2SB4e62BcTWxebbihJSJYYbhyq
kBu75JMPUJqIWGcDwrlgV6qABD0OCSePNJHZtgfIY9cnUEQfWp39NadL84guso4SsiBH6qD0+sSr
UZ+1J2LX96yM8aBqpuFO2G6+b2ph7bJial5bfi4xjMyB7vSQDsFMqmpXW/X8jMM1PbVS9DAON+JH
SaGpp1FkfpAW+SzGCjtqATLarQcItT8pjWymbCxym8FgbtN7MHSxejR9GV4dKgqW+4BDhBtmA7h3
BXXr3SSbJtJkaMHktQ3CX8JCZwQ1cqRjeWhTG1uH27B5g/jB2I7VbDcVjjoMMv1odwCQbqixxCuF
7EmwDDQJO7fP7iEWDrktlMxYj0DtJn5We/GLM/RyD4X0BYMKn3NIlyFJmasxoGVHzhiH2V8yyV5Z
VsaA+3XFgbFxrIKyXJAo1rP7eYH6BiS4qToHp67fjm7Zn6aKZB9biZbERMWksHmWEvllUQ/flgIu
6tNAeEAS85dwjIWAyEjoosp0srX3mEqxFZM2vlJp2DreBv3csLfIoVFDFQhgPFA+SAiQBuQExZdb
r50+8HyCs8R4a0+aYyoN03RE1t6FzVAtAZRuFmjkx38xPm4KCtgny6ubFLbYMsE2OHvFHtooz+A/
vrBi2WQGJWk+ITzpZ2yugLt7kVUNBmqDU3EGon4i/bn+TuhmSiEqAAL8Eo1Zd2/3hQJOpwpcATyA
RLz0syw+AfJ1qmmyl91nzEEdFPlYR9JRH3QOURRIvUDJy0b6Z3V7rZPkkHm59HMIEKPwlqEUBkus
ZbRsEMZsfHy3RUnA+yInZ8A+kFQ+CsTpIZt5/WzDARAU2oU/L0XaB/BEk74z4vgHora90aiVhXXW
vizFIh/zHMyHSi1eAJvfQ+nKsE9dtYnjQt81Lfi+dY6J70FI34dpTR1NNTkoF2XAWj7O9C+dioDV
JhBDu40tcBHMFLllhxjCoUID4LMyN7aLj5Qhq5Q2lPHItIW/SOBR8QMGllEjh40h3iEHGt5qs1ND
X8E2bb5JOnzrO5H5HvLtELZ07aZIMfWpsMiIVZbCDtTBB8CJYMyPMI4bwglSQKHl5n3YIynFvkFK
OLuqg0ftW0W6/gAC/j0KjBQ1ceFtCwj9AfGfbGvShqLjKEBmTrL48AYDPXMoQTIpWrfaYLdwT/kg
8i1E5lP4ETL2arUIER3UYgqf5p2z4aUlbgtTOUAQFs1dwtIhorQA1jxW3rHrbSwKGtslpLKLbKOt
4v9Sd2a7jSNbun6V8wLcIINDMG5FSrJk2fKUnm4IO9PmEJxn8unPp+wNdFU2zi705QHqoqpQgy2R
EWv9o3Plu3ZyNNK8/DEbhtpirUnucgGV0ye2fLHzYdl7Ztvu+6hOjQ1qKvXSQEzfeTBZPzJvyR8l
BpcrfIX9bkAdnwZ+rtwXQcbgTTI22U1eGuqxzI0kIPbEEZvOtzyWm4lQNzMtXiawoac4L4uPWeb9
58i8cexp2j6aXmJ1u6Gx+h9qlMN50CUVw+SyvHuxnvNg1DS7O+QALZh1CnWrJq9/7V0RPeo2ix+s
IeViGruIoVdEaUFsw2K/r56DP8Wn8h7rjmjIPlL1fDWQJB4IQVQXcf1i55d6vtVubV6vVspCJnlQ
yc8hr080RlilrXFTOvFyIKm3uY00TBLhHiRRBBn5E2bYr4134hJYr1fHYYfz3bZ86TX3puUuYGmY
IB+VcpNXCpTbNrSTpXsZyEMQO2edxTM4wnxo48zZ0rhXYYfKDmtvpIc5vhQgUEsgHghJYrQrmXRD
US6aj2bkovY7BcmXJs955jjbxivjOyXG5HtwRmVtutjRehNV68CjhSJov7rNiGZJWLt1IPRrI416
udYq5o5Q2j92M/TBXJVbGkHtbTaVp4SnNlUzWXxZYHcrMbxWF+oZbMLpvafCaO+4d7vNRMZaEJFa
lA3Oo1kkLDM6CvOItcaaDUJOyJ4nUme1fqli9DZ2G4VAQekljqj4WgasQmOeHSBNxm15SfEYXDxP
keFvtdKvVSTyvZDJblLONrM5w6VO7zPo2k3iT4xh+q2sZpdFXbyiLr6ly6nkXTfjJ7xWOe7XC3Zf
0ppWSDEFdUk0WD6xYybfK5CJI93NOJgvQxId1EAyi0P0LQmB46YV6xFMPwr73D6SWqE36XRJbc+n
UyXy3agl9aOsYnZdhKyml2Xy3pfa429O45UXkfO0jPfe+iOjkRGuJiCLNPEdHVZD8mSmPVCBXVUh
E+vBlNWV27YWrn0rZvWz6htRf2HoXCsmL3eeUOEUrNo1fmTtUdw1EyFgTOAakswQ/P5KXac0JIsm
5x1KezoP4q/MKndZIb/qOc1/lIVx081Tu5VNx5hFcMaVJTqmbsGSpbP6zHp14KP8Zdi+2NhDZGzj
rt/peP7whHfHIceZ368Fv+2vZSy3Zv0aGVhRPcCTLBqnoKzYDPrmsqllxHRdopT23mry40OTcVEZ
z33cEZTWsJ2iCx/gCq9N7Vm7Jkn2XeSpbevHiNs0dj4K4ZqNG/HdtfHO8U92vouz7K3xrHOs65+g
1ehVBu7Q2NBLkBuRT1JW5ey5hfxNm5MF1iKR2yUJkEqz1Pa2qIrmquEVCgpRdffxaqE163yOFno5
re5JVzPhlj5Tpq6e27gJVe1/OI4ag74s071l6ptRX6lBPg69MW+EXm+s1qStuwiSTN3EEUbIoej1
VZM1RMJFHQFmNqKaTi2fUW6eBhV5t5zZ0zYuqR1Jx3VjtRX1r0rQteeoIHeTkwkqtPViJ/uI14yH
0Guql7Wav60Jl+J62UbNNs+2sS9ude8cVaxCkI2PPE3NkxN7JyLASmA0yzoPpadu5smez8QpUtRS
1aFIluuqjrZDOghuJffb9EouGaluPJ6DjZSPqq2rZ3ta5dbJAXUno5/4GHJ6GNGFbUxEzJs+n11s
gk32aNt8NnEzJUHf9betXvce7puiZMS3R/G8sIBvm1Xd2iLm8yqL1QSfIfGiw7VRjJqnJf6hKzvf
q3LwEIRGDPBlcoCl3/kRTymZ/XcWjuunArAx9W1jF8NpB06eyH1VNXInqiXbZ6XMqWWq/Huqz36S
EHsnVufIT/LMnXhjdDGvvP+h8hKUaxEchRl3YxSnBzd1aJAg+26uSXIjrO6uiRRgIw7Qja/TvYjy
IfDKvtkujn+tmICacl7euawsZv10O4ILnWg8AksVZhZO5kLvTmrVZ0aDG6vv8PXwXoz4E3HXZfda
GfLYRfGXNSZ6O3rrT88lbJYYIf9xzldee13dA6ZxSLZ4vIgYqu493Whmj4oovwrf1q7TqzjWbu2e
llzF58oQ6VWHg2CXTgMAzVJWAWrPgIvrLvciCghq79ke9H5afOKEZV3fcfHsy8ZUV9bqu+eedo5N
yRks3eyMwPvRhx5aRvvXWK+/byW+kWhpQh5RHRCEoMMya364ctZXscOJuvQ7KgSJeBNhPzTPtvee
OgDS8Wza52Q4YMENpbjHJ7zNzQ9aN81HvyIz0PL85mi1BF6ziTmPi1j03u/X8amMcMSu/jycs9I2
tlalD220mjduMixbEprfCEthUEzb5wZwDLSdg3coy2ljTzkiRVUHdbMk/KZzfcrMWYcUreKZEwl5
nHUUluZ5FO58zIyq2bQE/Ply3IrRADZttqZXOVud8EJkHvLh3lhyBhUgWoIQtYoOpmXcTDFxc7AX
tU++QvqDIVgEYyuumtbItq7bb+kRP66AsC8EtHY3SZfQOVNIN+iawdrobty3nLk6s2oqNf0mwFUf
QBojPOIh9KAtXnXTExDSVO51SbJvGKWDc1U6KgFBYOyq+q674bp0N/64cA9m9XdiNOGMl3Cb+sT9
6XrNdp4YCK/LE8M9mhqCInKluev64qeI5bVuyhO4nX3Qg35tl9i8HgevPWo9HYoirq8IKZSbIVpH
jeQ4D6Eu1s00dNaXb+b9fhLDKb987EbBW4L/9kh+Tr+1lmVLPRSfZUtje5TB70RzFJTudJp8HvI0
ksd5ytpd4TtjaLeC6Cyr+znksnvKIu8rKd1wjJ3jAJ48JaWxG4eEGylWUzBkEFubsjetcNZF99n4
7oeuUUVqNdpP9cVqUpd3Q+GlYW3HX0w/4lSr/mhPnns9u8Z1PGZFYMbgwWqZ0m1pYxsZ52hr5mQr
WqS4J7i3DnGNSFqsLJRVYd9Aud+xNZy9OH4xqHDqCqfYu2uc7YnHPRYxfFRLQsMmL5JT7phHZXdT
QP5lyRoPdgb8CVJt+IG9EideZMxUROXZ9k0yHGVxJfVTqW/6uj2ztoa+kLtokR53v5fvyM7iXCRR
Wxpy07SVCAu2YYDEnV+3N45J57Zj3RM3mpNqqbd9u2J+dtXZllRwrdM871T+BevsFjz4lYl6m3hN
HWA1v7LN/m7us0e3L+KDO0xnq22OmJCXwBHL7aBhjxrzF3GbnPRp6u6bFGo44x84yyGeNtrri2B1
CUfCBhXm8t1szW9G7StpEPaEtWhnLP4j+cEn1qpzT1pPSfbLye8ctUmrot6K2J3OixFftwsbXS3X
l540tY1fV1zct4WR36u43wAdBumqjoa9XJW9k4Wr6vYeyVWT6lTIx58GlzbUrlnuR98819x5k/mj
kbyYZRJkxbQvdEeSaI6Zqu0e+Vo3DEpFEI0MSV2k7pYL/VgrTmaLN65o9dmpVux1IpR8m3EMQFau
3BoySn6JJL6xSrZgYQpQ4bw6xK56kVybmx4WUrYkRsV33gWpt4yXwUU6O4vk7BE7H/o2L/9AuOg5
tXilJruKQrzu7gGM5VU11X018rsQ4XAoB6ipeN+s9FThkd8XroJjByngmZ7si6Zp+DUm3M+NGbbu
Lvdu6UDdxV6yU1LcNFETeE2yy9ka64H33nrLhTUHhfeZ0NQ8yL3P5thjisiNbV/xKSztjVcaN848
HCGKA980roZRntM0uq4iv+E6zjLGwJS8UdPatuBvjx4Z43unEn6YNA2QnIfnOTfXRwXj+4Qiy32s
5ZIFBqaLJ7uaMtoIotKAILJSmh+N6eiUvmZdi4rA94b3qavcYMgh5hYyZEObRzpjGQHDdrpQoLZC
NWEc4sqIrxrL/1Il56QFobspxZqHpP5wi6Nd2WRNG3ia4lrhLDDEmR+Ul42oHsr80BRZqMbhrFNK
4yxzUQyFecciZNzroT0aeXzfkshf+s45MXJ9xES+N7TZb9CSXQvhJ0flECQw+/GLrpPz0uqDFbc5
/p5ZbsH25CYGZQqQu458UPN1AcD4I6uab9MEb10kS2i28j8wJvVIiv8cplUPAlbmzt6gU+/aEP0V
2a1hNa4PhRAbn7Xlfuyc7D7pE7g1ZfA71SmTlVDGqU4I9ND9eW0EnRwZA8+675effdScTfehrKIr
EicCt8hZ6lpY4rzaiU7snaV88Nt6I3rFcvero/GaGf+q9zXHDOfYIc2yXTmMe1P5uxQsrolpMnC8
HbUBjBztpsRpPrknXOOBJHC8rMPEefJ0d7Y52wn/uE2FEc7UCkh7woywGs6bsstuO3TaCXpCX5+N
3osD24tZbKYpimSw0vVOYIPYpd5TEi+Bbp+dfNlFrr5NnHgXt4eMMI/55Mpk78Q/FTv5sLhBw2hg
LNh5W7Fx829RX67emd9KbV2dvnr9vLP7n4mzM+36Nc/aj2gx7szpoj6wqWlIgjUBHtLFtu1P2LoD
M/0gijWo2T0zzuSm32Vet+0z7j0Qmtx7K4qcs2NMQ6b7gIHwKF2+fWmS0+Wm0VPd0K4bWcB62rFk
4PE4H1afvXsT1Z75kOUyfmzjrrkrC9DCem3GQ9fStYzYQwTCbtNPU2HPKQeeaGPgUArajmxh2PtL
5wc4A8xkavrX2o+ci76AX3VJyA+pqZSI7HLa96Nbb6uidJ7LVLDJzR3nfiYAGxWVF9s5qc9OVlpv
ruRVduulB9XN4+/OkfHB1JzXGY6el4FsIxyDZjJv28yvH+Y88gJ71D9sSPiR/E5/OZLqUvBf7u40
Y8HTzHAfxGUe2lYHy+e+Niq6kkX1mLXGD9yTDNwqf4sWUk4rzHcy5zCtxHDfmY7PpfUMjV7tq8Wp
NtFUknHMulAiU/Z8TEhg1tFR0L0U6ij/KTLvDibvWYzOQSTJ9+RqVo062fRtDlzIRj94D73vH1UE
3lvP7llJMF4zss9myovSKRVva2ixOnrltE9DXQ1gxXZYsMeM6CkDGU3zpjF5UabkqobdcERFOKzd
3y/YfmFOizsC769WZd/GuXNuXPluCPfBnoxjZvenNW/3mUuDhOgmzbe4Gldk1t7llSeZD+NH8tWO
hd2/OtyyHLsrN7mTuFd1buzATaeNcpLHZrbvCjMJfQO0urLtYJohIwfoGwJkI0JsQAuHT1d/t9Zg
oDhceJisDmEJ0K+tZ6zVg/zuE3CtaOJwj+0cTUMd+oo/WWaG1Hx0N4mR3Dr2cO/3PWTMGu3tWb+T
7I1eNa6/hij5tM2KMdtLj+0syj1f/hV1V5juk/mqNKy97TSYS+Oj8qCDIreC5o6vs0g9MyDe2paR
MSmkdzOJNHmy3Dqmv1kid96kRXHKbK7VyqbCCaUwWMHlOL7ozaIkjKZl2ZQdSEnV8IvqSL/WKxdW
Mh4tZ74QjRFJmCo0qzrf1y6rS9S/L3VxziJq4zs/eTQTzwgaylm8MXoYbCSZuXgvneXg9MO5L7Nd
fMk7Tepv4RjmLhbqKa1QVHQNoK/ctqa4lOY1FKD79pVcymVHB6i9XTOhgsRxuLZz53ZmYsQLfIct
6uBlRRuwVH5YSUG5k2e8W8PiADda35m1KLTk/hFKnNgdf7ij7eUcqflWmPHZmKLQ6/pXImzP5diS
4bE8SPWphl2am7fQiHUgiQV0vd/2GBXmkxv07EDaHK9wX3250KRWtWksrj5zjAMxMnJYNznstdMB
tRTikAGyzVb+sAyPeKAW+n79srifi0ehjbDvvYs4gHig1XTbgGWV9S3Sh1jNFBdIvU0m4W7mxIWP
KbEOrl2+bazonCF2g/8DvUIGC73EhguyzJBr9t28qzFgZFK1QaM9utLqJJi7GpFO4f0y1uKEJuSR
3patsVrFphrIUzJB7frOhqjJll0yg5+PXGeBFfeveb0cc+n8itv+WCbOAzx7ODXeDVjHkbV12dgL
fCd7JiXVbRXEI2HodrOEsqz2S+3uB9Wh1c1aK8z6QexLSwC0G2PNIwczyTiGx6kaT4Nv/nIwv/iO
/aOpi89IFteLGr+GvPllGNGeAKk49NAYBGJofxJwcW+4DpjU0D74LlP36B3Smtx7EZ8U7VJWkSMW
zmD6vk2jH7eO/Oq0/4PyxlsXrQWJ67O4tSpxPZv1OZlWUtzbEXmDKgKC+IJ4WKvrisahTUWIFWKj
/JVhl8iq9iMfktepi+w9G+T1PFnPy9h8lxC8GwGQBwxuPJm82hZAFK/z97iuA5HcnJKx8EkVJeS/
0A0aJWfYpklzxzV8xPV55/skxxvO/iLZkLm1g+yfQqeg5GMlEx7huNy7izhlZXEGupNBQjzlRk31
ySjQMyXauKhGl+90gM9qmVj7ycfXYMLY5l0dxkZ8artahiXI2aYT/cIhV62c98bBb0a8pShmeIrn
YxoXVTA6gLcIVaxd7amz5Sr6ZTRZkXw8xY/Oy4NKGJ9r36OQSp4GQ+6tlD5MOWbJ1tZ+cp0mC59c
DVEWC7viUbSuS7iHoG1i2p3aGsib15SbwdjXaH32NNk6QSTSbzdTj4szgE9nAuiu2BP79d57Awmw
p7KGhVnosQPXS0M5tu9lO58cVoVkVzvLJR4AqYbnPqs+DeFNXYCObtwuo5FuljL5MNrshzs7yXU5
KxFqkbuftmF+e2XLcWp9TIT6s1vXbyLNTuky5xAS8YWY+uw78VahiXQhUzOqGA1PWaiLGg6311Wh
nJhyRidbFKdobtA2pAcaXO74pq4NesUurNJdljthbfIgCWiJHBlEHjHwJ+ehu1HJLXKhnpr6be95
B2xfZPG0V00zPvh5Xh/MmrfKtaInt/fQS5A0tFks5I1qwtc8v9L0592atEeEkLqPa71sYlVcY7i8
7VP51Ag+QlvsKDjeOYBim6nwjH1vMNvE9ltU3bcG4rdarSSdRibkJJRWkTw0wNOgcuQdqXsLhWMf
zy+xl783a2Lv+yl77Az9c0SBGMkvm4mhg/edXBsKxD2Kfm9M+1ofFrdGwAARq/ObyxuRVTva1II4
+zGIYaeGhxRIYNpqzBItq60Jz0FU5AooYi9oDxdgo75IxbF0B/PoT/pExQWmI3P7I1GBdXYvpHtR
gjrfN4mXPKVNEj20Jr9o7XTmUSx9+iV1uV4Vg218aaLOtmTjlY8reshvm5ICvxT9ztJcQsWUJrdp
4U4LgbOWA/u69C8axdYt6tpiX9KJhshgyK4Xo/cPy9rYOz8pu9PC9HMqXJ18RmVCX5XB6mpHrcfC
NJu7IjLbK0P67maCJn2dvPgjUshb3OxDNtBJoq866JYerseQhM/ReX6iQ6i9ybNE30q7MA9WNz53
JR+jGQGEbglkfJbYyeDLxWAfrdyP4TT1LwzpAcftNomN3WpRezd4YVJa56pLXhZ/RNTmPXcpWlMr
LZvL6nQnSyFCo+Ros+Hbn5rMM+4HBfZpf1TMFEGdyo0ezJus1gThEr48RFcGGMQVUJKxh2Quto2z
kmc19ndNKh8QtKUPk0fMAv6pbSfK+dgioA5nTPIbmQ+3lWe9piSRVOJnNphBOrJ3QM7Q7Tb1UPQU
euglJr3vkl2XvvrmzRQRJzidLC/eSWiX2Lur5HgFT07bGIl21pcxQS8mxlU2GOFiN+929rkqBYz8
zHsbAAkr9EPrO9PyshsMAL+Y7vBEdKhqMNl/2DK67k1WXdervCCCc2dQlEct4y1gyW2c1QfcSqia
YgSEIn1pFZ4qdpaGUyUO16zbOjMTE3l9ojXuKp89gYNPpKEjDlVR3DXSGXc+ln87N6NXYl2LnV0x
U1O+Mk80K85r9ZKU+7FOr6t0uc8ueNLEI7FN7Lw9Lp1ir51NQOfxMR/UKRp9RWuLIikOcf9BrFm8
zWX71hbyg7MDAXCrPyOMDc/Ag8nOXhVDf031u5pMQtcvZACKNl1rln/HlqGS/tbSl4GlpRu9uZTg
5bMn6UaZgtZNbmJNVvtsvax9e931yHVLbCBLjHA5U7+U4JAEYzHeJJFqwZK48U3mNeDzxnptVBPN
eMteE4DCPqz9TZpRe+Z1YsJDMhMDqaJfiYAG7JG+Gmq8aYbkJPsvistQ61ARdOW4yxoMc/7BfcvL
MyGJq+bXcq22VYnq1ec+hy/Xm0lRJD42TGWF9VNmP9ua3k3wvptJMvwP/IWLiHTjMmHnddsHtdkB
u+Y00ySo47apXSe3yOs2nM4KOoKcxmiotrGKn8jGq7a+b1MY3NZlaAK6hbFVH9EA3LSp+QzNnQSD
k0+IsN3iEj+EESkv4Gp/ew7+V66Lc/1VPvbt11d/81H/f+CrsHw8D/9vY8Xt1/R/3r8+8o8So9B/
myt+/1v/5a4wLOn9y7JMxyGRFNunc8kl/re9wnP/5QtED7bvCCntS2r2v+0VfK//snwlJOiXcm3r
Emf4b3uF4Yp/ea5rSt/3pSImxP1f+St+Z4f9t7vC9R3iSU3XMVHhWZBFfzbJpnlDt1A99m8mNSEE
aAJgO0AJnvU4N+kE5NnmqERcRJpvY+NMXuhEtd2w1UqXeDTZeL+8MuWuw+FaP+PnmX+VUaV0+JeP
9d+2kL/aQH4Hef39xySyXigHnI4Pxvszg9nwamfN58F5c2xBjLnjDupFsGvQjpVVz3hBeomZrpxn
VJhu9WZh3Lzt3NF447AeSSG3s/z7P/9Ivw2Zf/2R2H59z5fClJYjLPWnAXdEF4m/YBSfCyBisot1
Jb8XlTFCDFwh3U63wyopY5rVHUuSBY27WObLmKX6A4119A7v3fcbmeELM5RA49kOFvN16XsuC7GW
CFaHZZU30ZxDKY5JLJ8iCMMjFa3McobpoZfrTa8ncLWRzPHrQFdTjHmh3C6qqF59Jctbxx/t20Up
1nW8LCb/ydXEGW5oz0+uctcazwVqu/Mc1RnS8SW5tabWPxiSlNcwTdzKBlzx9N0ytvJn0rrtgcI8
57MfJuNLQLHdAJtxuYGkl49Wm6/3fmpmd2tvlfHOggzxTnAKEPaxN/cvyNVQu1gmxB+ASFMhxlPO
+FYCQF/jMO0fKuwGa5B3RmNsKWJASpExDf1TYdvvLNC/f3HEU2Jp4gu0fdv/0/KJGdP3W8blT7O0
zXtf26D6zbJYFz4G8TucBXq0jPCmE91d1t3qakqp7NZH5o85HZUwvHlLP27s3y+LQbXjlKSGs0XJ
FN0l6Ga/EhYFzMK2TwYd3xUMXj2KFr6oEA/SG9zbZRmnQ2Mlw9d/fiYtTiemkAVd5cXUxYnhSRxU
JreeYwnH/bM6oZ/nkXFqLd5QHLTMCVmdAJMoo3rXupHM76wZj5O/6J+pJxMvmDSayU0xlPO7C916
71UxUbmE0vb7f/jJLj7av/1kPmJ/i/kcwpLM998/+V+SD3LTqIZ5rfX73BT1jyobkEaA9JivyNAa
axPFGZuDXcTV/ap8+8FEJzgHazyj8G7Q1zT4jcz8nwJifgdg/v2nko5g8PU8xR//I+JaEmiMqNcv
36fcs24rU6tu49Iz9gxfDJ7QO4NHhULk+uhEPCN9H51a3iZYDD566PcozBxDPPPX/Hx+HTnPebs2
lLKt3fizQN59zlMzZuIln/ifWnH/cMnzVWO+c3wb950tMJH82T9I6iblwMhn30kZMj5KN3UfEua/
j46sfdSMRRNzVq7u5+B6DA++1V/CnHTSgOZZ2Lz/63L/m6Pybwc0l9Uf369UlmCl4Daz8BL94dJL
wUGLunE69ipVP9aqGnjwCK6hrMVv1h+Wres4jEYMJJsVGYCxnfvLI9BW/kweDOFXGy1hAYDzFYh5
s7LH/+cn8PcV8ffv2jcdzGqOzfUhrT/rdcgbptBhiaZ34orr+8yy9EvRGibKBjHRXuCLor50PRlr
OCCqBUdta+/IKeQ9W64dHSdvlT8BQNJoM/kWPGzcyu7RTmN5HoSa3kZ7MWHAqNy+lsOIiLBFlP0t
DXOcd4Q7Gj/moRnfsk7KKTT7bD7Fgz/uUu3qc+x4CT67sTFeIjAve0NtdWtsRyw53wog5uxEY/es
7WJ5iJCvl//0bv7P7843fVO50kMbyHd4MRr/5d2cLLMgx9Rc36M5hveiYWd6VplbnatKJJ/+1EZP
ca+td0HWpr/xUUYfCjOHnO5XaV1emC56bBwIh800f/7nb+2POAIec4ynnGYSKM3lqP4zVz9HWEq3
SBy9O46Hyk5Y+dQBrPGibWRvcjGSq1g85WKYb3Ni8p8VWg3U48yzMbCv259R5K6fcFve1+Dgjvin
wYRJ7O/PvZLSJZjM903bFAx6f//sGjQwCXL28oNwweUwFB2KKrmuxV1doxQV3Tp8cvK6AyRdA2c9
Wel7ZMbqpbK6CSFoudxwlMsCGrc1h8B++s8fHzVFf/x8ti04JIR5mZt4K/+0yctJzUYnc+djdS5s
qSGEjAh7hkMOCjtuX9XSRf1JrWgsg7JTlr2jkpLA5hn3i3vwM+jSrVFn5roni3oEhs4cVmePUYHQ
VXOyu51ZmCWEenNRX0fEIqIrbLv+USB8+qoJPQhyXxczMeRt/VpQ8PCUJ3UaHV3hzz9H7V7mJb8z
i8M6OiuNVCr21a6vZf9e66Fxg9E16znE+pT/GjORgZBausdC4k3Xqqx0fkqFbR1rrkVsbcrshu1q
tQ7+Phvl5z3mHJNXGVToUyw2/l1vqn5xlFf+q2ksZFczmFiQR7offnq1R4Q8ApzYvHJmszQJq8LV
ODDfcoZPBXbZREAac6q6jMTpRZpduZcWsiFTrQ5nvFTPOQ3Ggh53CJ5AmvQVeN5CizXyLd+/5lJp
aRoAG2pufNk2C/1ATjSd2oLrei86b3bOHmNXsXcM3YugE8PwK45ydW+iPisY9CYkZnGRAxOkkjpx
mmR4zhvPZutWvfVEfCm212ZsknkzE3AQBb4s6gcFZvZASwC8JILu6oGmK/RNmEReGa/W4qqbXOvW
KtrYYdqJOQzXzsrc3cBsZzI+5A0hC5XQYTwL+yPDWBVvpynJvwbaNxGSzHOebF27Lo+GE0WPnAzI
lmv469dF2WR6msng9bseAfEhTrz1mScBSZHkULL2o1n6dx3FA6+WNKw3py3iDGmJLD/LOJp/DkOx
VMFKBvs7ekn9iI/EG1i3FSTotC5FDhk0KzuQSVqx88aO6V01RWUhz5hjyUcD4Hpl+ymu7r6PnXNp
xW6CBmvE5DWnTXk/DXnxS8w9epGWiXF5y0r8HZt6qqmTA4JDrVYBNr4z8pYvLUc2PhPw+18Oo/nJ
STrnZK+oDAEGvEmh9kJeh95WwUDBJQzfsoziJKyLAiZ3BChnjmn88nOSUt4gDyOQtIsjZwxG/jn8
fb51HtGYIcBKYf/9PkkQj2d9cux6tJ1hoaRO3oYBSOU4yKqLdwLp8bJpndh/6duJGL2V0tsXjLjG
faJcj355qy7vjFJ0txhvV+sRB0/Mu4wqE8K1MUcWB29eHhI7Lu9a0aq3KDeqU5s0vrHppnmBnzXZ
HmHqkxY5Fk9SAZTq2u8U8OqvssJutdFIzopgnMySrqEGO0LV2dI9ljJN3sXaDGR0KNQEwJwo53do
GiVhk5zQ9mOHlea1Lmcg8//L3pntRm6kbfpe5rhpBBlcT3NXat+lOiFUG3cygluQvPp5aP+Ydqkx
LvThAAPDhmGXlMlMMiK+dw1QEFZ09y32BMkfWD6+SUtflmXmsrYu5YupXfkwRuX8s697iPao4P7I
WD1v7MIb832ULPOjNTc0fNN7kX2de6uGO6j84ElNeXv2OHAD1Kcg8G7hddXGmUX3HtquuBdeYn0M
bqzf7RmN+SaZYyi0PEYo17oBhKxu1EPp41aFjk/SO6IKfQBjiaFxSz6mzWcb8jXPWETw7OXJ15Yl
/bKt7KHYYJJ1rqoqowup7gJ+eUDL5GWA4eyl4Jlq6Wmd4AFqLAOnzs3q79BmSLXUXLjktUeKNxpH
sfOu+1BQiYMotdmVQ6ZunT514YDdIB3x8/bQidwGyL6LegwfE9ct77RGrbVj+8x74KwOfZqjBCXo
GKjeWiw2uL3yGCOEbCx7uuIwDioVN0PDTqB0eBPgPEDD4aT6owrG7GsVz5XeeXGMYy7Rcwdxs3h2
u7ru8mhPCV3/GuucHFzTGtg7UknG+7Ze9GtNO+RNQlMjpQwd0MY6dnQXrK2wCHhZep/DtRO+erA0
L8LXAkVXGsBtjQ35X50uP/JMWHq/SI1kzxYrhtoXs3edywXRSEvKY0tfcwjSl5jkoedrhX/KFzmT
OBqB0hV0oOXbJMazu60wFNxBUrFyZP6SfeeG6s9o97wfxlmp7MrWYKNxHXyEQRe9JBl/ahMPQfXE
Nhq9Y5YcXhyT+g8qn8svbcrBd58kfhwf/GwW4f2gapyU9WTGt4qU1HLrCL/zdn7lT2CvcwYbjdmW
jbRtVfCQgK6/LyKNbjUbmN6GTSTfR2D1fpeVVDSntvazrZ92c0uwinRBaWF4XyRda/MxE239nEyJ
Mbspd1i0QlEnP0Xjuk8NBBlMbuIMT72Tr/whsTfdpp1FddaoZ+p967oPmtKVbYpG5+AsbXW2lUB6
F4jE+Rbloq82oS+iW5Jepp+mU2/e1J1lTmwv211h9pULtBp1Pq+TBWV9VZh6+Zp3cfXKRttOJ4Ye
Ue+l01sf7pgkj82EmG4T1aQB2U2awSknrX9oyCN0t/OyakCtzAHMgObAmd8bvPOuu0CHDm3b3kZj
wvwSlBModGJq2iMiVMkvTupUj828dDcjGhh/7xQxhnrRBQ+ZwTGf8+3mkN5xkO+penIeW1lxOqRX
2nkgTdd/4rLLZVdkdcdhtlnqlzrHBe1F2r0YZm3ETZhWXnpgrrae/DGrM5RhGM53bayZ9T0WOEi6
dZnx8pjPbmRsPIkhze5BzAe557mNHhfbuLiwZN4hgV2IHWmXeGDXZFK8mitjkQ4bsKZpKwmu5tRQ
Alv7a5bIUswvcVS6uImWVjz5tee/LU61fLVMU6iNzlRIVWUqqcEdbUKsXgMEltn9Oum6d5PpM6k3
Vkpzzo5VIPR5pmmERtXr0+stnBhbTQ4/gn+aCBiYCrPUDP6pzu49/LmnXgdRdVW5dXMuZ5WDZ4iJ
DMwxkbjdJwO5uO/o4lG7Vvhx9eRmi+TSFqg+jDe0kfjxq2xLoiiw9aA3Dw2/cKN8GFK43aX7CJsx
cvlhPDqbStPFfqEqglV+Qr7P3kuRFx3irkD1r1EKSnrZDmlgH5Ksi5atzKqajApXlDmauRqye5Mn
ytuHGPhvpOlG99u0hBzGPTlee6VpnfOAhhx5N8fxFoBwaDF/qyK57VhenQs365w9kIzzMsJkHJIU
ic9WDTZChixPUdR4hR28s+LhuXG44/NT70xzsyNFUE4nIlKShy7Mm9sBT27B3pIDnSs9wWnz2Tbj
Y4gQIT43yxz03OO6CS4UN4eLmhsvDueXCPGbl/Cxhomi+ykqelVe9KMsnB1wg/WFe0Jdu3XpT9sm
aihUyqOBD8Bp83o6jrUj1VEqVcstnZmtQKRQGoQaEhVg0cXeHWLxEFkrYT7Dia41PmkN+2Euu442
aB4OACN0YXWbXFreMNP60o/W4yAcj1JPAmPLU5G6VXJoMQ/NOAU9m8hYtNn6FOScQC40B1x3bZMz
3pFWw6VD75iX8IZqjt/CxMwfZRjmUcWCl4tkXwOpyps019gfEC6M9RlfnMrui8ZO1CG2GcUvwZ31
bdPnM7gkMh5nTuBjhjzM3ucsRV2UOXFxWdVR8xaQFrVnmZqjPS04CiVebHKQ1Jiswk3gLsMJKBto
NRexGbauV4SvQWf7j6Aj1i3hG1lGMoCQPxFkFu9xKpEk+rY7nPtcAnpmS81gFulsja+hOhxpX3pq
rClMN8w0RXCsZtG/RF1i3rrOd8MLN13tpH40kQlEYAKRCWXD/rJVlpqOBrSR7XWNeAOP9V+J2yNN
sKQ4GdVh6dfvXjZM9gMSwbEkOmiNMOD+0d+W1Gu/MmNqhavSXh5iOU/5/l8dxsLcSuPxC3DjBDlG
6DEOOGRwZvOvQjcyx24wfrGQYp8tVf2spcPn22Gl+5dSBQGYnQcqiDv6vpxiGe8700zR2t1U/waU
dH6NlyNXCn7DRd1JyYztef8RnB7JUQW67aMvYpmJhRgiwo2iacaTYLsbXznW2bMDd6OGxT20NC0S
mxmoZzcmXckGSjuVZYouQcfOofXUBBEZJ3st3fq6YxljF++6S8dSwb5O7Bm5eqt3wq5bnCxevLdK
Hb7OZfC7+Nk/W3n+jSatF+XxlxNFTFEe6XOfQtiWaAQrZAf+WHLJALHkI3vzn4pzJNEkDyV6+NL0
SfKSjF32Ug6tfvPkxLpu8GR+UI7mn1h9hq++isxd2yzWtzFeATGFP5ZdJxy+tXadc7UM1M//DApE
v6LEf773iEgtuAs7EkwaK2bwN7wnH/vMm4ug/tABL7LTqGWHrUolver5WD3zc5iSidFwjlhyY2DY
ubXhiIuoeijGSn2EGDjuBTQFQlTtjQ9NFSzXfR7gpAvzCYkKCunhYnTM+Krw7TMWtYp4LnomRbHB
h4rkbKkyvdFOhNQQZNg5Ay0asUoBspdIonhlv8RiseGwOz5HmWEm6CkE/EJIEuox9kqkYEWmXlpm
cU2yRIsHPMJHcGc5isnODcIOsYHpakT5xlu1FRmCuQDPZ37vw6g6W79bfVve6MPYZ3Ps70Mzlm+c
+Jd+w8KKbmqCLrnr8Wt9iDGGfa67SqKIK3znKuAAQbcAUtINYkD9zWThcO2NqXe7IHErtvGyTNd5
6Gqsr4g3rkuSEL/H2LreWjLKrqdhzsptXqCA2/WBZ5fHYAnHH1bnM3QBofjtwaiwJ1qipphwyGuP
6JhuQAs8Wv1zOngYnJrE606CvIJvWdJFBwkb/ho2dXbjO9R94h1xso92kYYMp4IHKRgoXisJjJhY
4LylP/zzLfUJpuOWihy4uQAe0BZ28B8wWO/Uqu6HsUIRlunv1dSn701NjZIcBucbg3hKWFQfprdd
GTKDDkRtHEBVxluW8uWhZEq/r+LAvjIZ8tTfQHT+59vdgXAA1nK9QNrQI9Eaavu3252zM3KPInY/
wr6GCm+4/OfYaabkYGasnl3Q1f4Rj+H8rnQp74EsnNMiyBTZNbY3nAxGE4pPqFHdtIuLKBKeMjxa
bhTe6gHKYNMg1iIoZvHfp7YgXbJMZQ8iqccn4mSio6d9eLe8KTmusbIhbsugCZEvpZQ9tORt3q1w
1BF0vQ12o86QGDIpTe8V1h9QcQRBN7NQbUdqyEiEXZdwVqX2aMk3PSOw3s6jV9ubcJHjTZRmzovj
jj13F6KypyAVQ7lbJJ1RYTt0NzLU+rZNk7LatSEn6s1ccM5A1ZsVNzPHnnnbczEXi3Cnbsf80cut
28IdgiJ4/b1iPkOZG7F0nAxs90tjsuE3NxIper8Allyly7Lq+sCWAX+H8tPC2jnRsOQYRz7cyORf
AHLTMytxu+w8EKVXo+fwZrShmLe5MxTeLuq6TO7Zu8ore+xxzST25D9JvqfxtEwj4nx0ktNdldvh
u8dPP9m9h2+i9tixD2QHuc9DFhXPvtsU5wGkhZOf6w7PjWSY3gRzPz94STOcPJnD6mPUOmShGg5q
SDDmB36anPqoHHqsfaX41nMUmHZeYmv5xAxcoQBWytxxzAnzfd4O0RNU+2RfIy2Z2k3hRqL6NnCZ
P9ypkj8tMyb+FuN9YLZlMBn0STkc2BzPHZ212O0J/bEq/7LB8XLndZlX7hdnSol7COS17lL7bYiq
/jLtu/pB6WgmwTCrASUicNgmB8cShBtwi0+sVYj9xXWGd+uOPhn3sggctE1k6gWvSAcxL9VMp1dZ
LWtOVAHy7WyKx+9ADPU7icAow6wODmQzq46D3shsRnFVk/+QS0s42oA2CJMBXcyodMmWbInPcebg
WM8VhzI56XB+4vxoEEBO1G9uGRS9+MorvOF2JI1Qkos3ySeMyB5jc5DhTo8hrcf7Hjmbc8VTjsbi
sFaxYDAvOpKcjkMOp0jeSyM5rcalF/1wqtYk59xuWn9fUnT6zk3CYgyfPp7dgvrJJp7yCSJ3Is9i
9nVFlPycP5GVhxVv6or2PrAxKGTplN+pYBI2gmA+jt0y2X15EF1EkKJbxqgZw8ngRWc+sgtaW+Px
ZpFhuJ4qR0aJZXYnjUy4Cctj41rECQ0w0u6GTyx8N5GH6x476pLvJitEnN7MtS538BnjrVA9laYW
yOLZyeraPadN7ZSvlRtp8jiGtKwOKscu2pWpjR6RnDGNzH3Ku1sETORwFU2GUUtGTfa1c0JwK+y7
OChhT9IbAIDom+Ob9Grq/OC0yC6RB1QA4bXCHkfPY06QxdEtx3w5lEkUnIY+ie/8cATCGt2eJJ/U
1V2Mf0tF4hjPqdVtdRjn6FN7v5z3U9NCow+Jou/bjQO8OaPnk+hkGBq+Al0UT2LBnHzIWmCUoieX
gayIzMVOxCD+zK21TCdqq9GXKJmUl5hHDOFJpJkzn/pVfDCdUYgsPawmrMjFQqkTq/lV62G3uFSG
IcPvA+cRLJyYRGlhWEw7HT0WtWpultHu/Z0vk/ApJAgJjMNOnAcSNKkpoNVmZH4s+vtk0u0jaSXB
2e7Ws/zQKE3MeO9HC5YARNfbZGpRtwNlpjeCuQE0o3Sqa4TFkuOTLc9CmKA/jCwR+ATL4Zz0GD83
0p2ce1Yw3Dpj5o5vDsJnjLY972YqgfXXJ2q5SjFMEHGdFkgaJ9lUNwtcQ3KM/bESoCGmvCnHJXhM
0965Ro9WyEesMeoSrGQhsmsG5AGRnTKzG8tKvUbTYpZ9yU5xqRcPkRmG5ep7JobR7Et/xGbcO5qA
nL5c8GtOGRg7upZzCZ+NabspRXbCaGs+ktoEN7nT+/tCQSHuemdQLLFuk5E2EJOnsJppUa2vgNoP
BAr9BfI61EFSNx/ppCpsHFjv0bF0eAmEQxLmjgItVI4g+vlTYkVwPex9FKATx/ZtmPzqMCWFIR2n
7M31QCZWuSUwAIYozadjF1bWD5+NN9tXUYvsb7LD/IuoxuolaFwPH2ZtJQxQqi3q+4yojhjCJsb9
ZpfDW982PVpymTzMGaKZTev3ycu8kGZaayZ2wo/i2CBTB0LZY2Oa6wt7CPSPgLtq2KUu3Ai+49SO
XlnTM3ljaNgVxyoGld6U8L/VnUsDIfBFD7l2iENvSK6HcXWRECERs3gWjtOQEBrN1SGtjXFABC1V
niSqEHIPat+ZVvlL8zgWanLeyZGeeogTVNKrjWkO8oPsuvjGKjD6oZD2hgciK4uaLb83911Vc2Oi
4ZOPAsbbHByZaovb3C7HsxxY+3USBx/AzdlV04Hz4ZyOpNxDkckF6XzvV1uN+ldfAWR059bmWLtR
dp8zy2MSvyN2X1X3TkCMJEWICxNmxzo4HOh6CuoLdo8l+wopjKcUeRQidVm5BYt7PZqTJlsHsXph
3C/DEEzZbRIU5ROi+RJ7rm4RklpLl//0c/y8N62x8MYMNvzGgaM+pLcZanXjjYXjvhGYWrxoNG04
0fvcy8iq1Bjt+qqxxLZTlo/MKF5oIOwFoh3BJuw/M5vq/CSmOJivTWEITKqC1sKdwpFr3tk8N/Ra
NRUfaRx2JINlmGuPRsvwWYhu4uAx+AfJQwHulXsjFjArSwYEyDGWqcptcSLZbqO8TZEN9ZMVSv1o
Z/Py0AkCUDdr9I29ByKJi7MVC6jzigiCZlNOplixpoz0iqo35bcg6KFcOjU7dxHpP++yjnCyUBEu
1KWZHRiAhpF/3gR0FWLlxZf9YHAEYrHtFvWII6t5kKzRHCTrYH7xzVw9ZkEMeqxrKYudCgs/2Isu
K858ReKqEaXwLqvZQGUmzljLw0C4qLUNnXTxX8cgTl6JvWPMcculPKUEv51VtmTOfvTSLH1VsSDh
c2zYoDcs5kq9Kmar53wVdxHbxtO8j/MFjXMLXXwHxth+J/uIHcwUHgQP3Fv6Noxh9sziRzm0Y6e5
fW0rJz3LubPvvWZI6BnoXfdnUmTk0raFVRKtUGXfhEhX5wniHb6CGfRA1NCmyC8QBWwGg64f/ZVa
wC6z1fWlekkzqLKjQ5Q52mDXCPIZTivRX/x+ygF4swoUkeIrcIOlHqkwqyMiMlm6k+dgmPJ3JUr7
WZej/9LX2IcvCyR01xI3DwGHZjWNloHys70Hjt9v3ajQYhV99SRmKY05tFfLDR7j8qX0NERAl1v9
TnA7qL1MqTc4UB7rWwcOGuM5XVKbackpJlLL6sVlvzd5/hwRNnnMwPKtPQXU4DVRmlxJRvkX7g24
T75KsteseS7QVVXeWsJWpk9hY4ZHWm3ma28KMrExAdUJ+7lr3fulNvPLRJF6nsAgROFsswXWFINu
pBiw1xgTmQdrMt5DWyuipjsABbHJ27G57qs+xwzotnzMoMX8ZzhJov6Qjxyzzkf+SQbM/KPzqso/
VBjcwseczP1sXybFuGvzpripy0FejqIg3NkZMEOyqRJSvRCd8L2Ws29+p/5ZdRh/x2scgrdQJiF6
5F3aSKZ+HQKlpzlSRbH9XYhGfC2EsbHrNGZvB4O6wOKmT2GcljduXqjt+gi86CLqj7NftWc7LZxj
PgbsXoAxJXCIa9H8NJjD0s8TfcrVdLUITpq5qoi+zkO7OZixBgoGI4FusQlfggte2QCCd3yVX/dd
SqTGkAHWKlRkXqfxo7FM0SA5ujujPOf0z/P5f2BwTmSDwFHh6EmfmHe5zsh/m4GXYOnrSsv4a5En
kdzHQ5LcdR06pEPeqOmHKkz7hirZe5M8TMSnGI37trZL+wFmg/zCInLH67iCsdvF4ZSLQ1wIobf9
bOt7oQnK2jRWp26JHEnvc8ZitrGq+GmVlv21L0V/V6OIP6+YU3eAQnf+UjD9V9Ly6+xbS7blz/6z
rPyXhP//5wToPjfy/12Aflt9/NIDYK9//C/luRf9wfC84h42si7HXiP6/xKee87/EZo7/h+rABa8
WUopEJXzWPyP0Nz20ZmjWxcOKZH/dY7/nw1B/37+Avh+UvzDiMjUiOfPlZ8wx6wPWLvy0CPzPUQQ
HAGqFgcryYTcgQXbxBotVn8xjuGoyc+f0NcxpuFvmRsqFXcWKmI0z5NUP5UVw/ALS8WcRhuC5HQ1
BPwz7dBcoCkENaxV7H0Lu55AT4vD5EL4h53Wl16xuhUlivtHi9j2FzHrlDOnatgKgtap3Z3LAZZA
LKHFfd9bKTaNhUBw0FhczB0Suok48gRbGhu9U5xsG1HSJcqYlBNc14LYVBECZ7pAGPGKKGAiYy5r
7YPHZlfu+95uBgKlcu8MuJ/HRwJ/XQepmlqWcytbUuNddr1iH6mlcjcc57MCEDvL5FPUFND2fZES
LZ3InH+f8jDYZskczZs+0R74TzcspwXli7txyVOyzgF5dogBTCofAQwUvtq5oCfEDtrfVLh+0ubz
1froyyIXkf2K77PA/rq2lLFdiiH3WbhignJOIw4lDaZUVYZ0utK/zyFBdpi+iK9z4PUFy46/9cvM
hyQyQXjiF9e/aYVZQaK/3214GULWOpRzNsUR6Kx+fUt2SXB2aiLy2og9uLEtf9o12oSnnKP0mWzG
/66vLFi9EzABgcuLOmgW5SeI0cRiLFG68HpTBwLSt9l7HDb9rsIX98128vY3ks31/f96fTxEglfj
gMfLfVZFsmsUcBNuuCsTLo2yAeJPyETZxllc/gaR+3XjXC+Nl2IZoUkYs4nrfdo4uwbG0xaSOPA5
D/e1NTXfMqOW3wmI/+NlWH4itLmwCgH7lPgE+2VY5/IlyQLsvc4aKL7oA0Kl4DfHAOdTiQ1qb1TR
QcgO6LKbcT2fLqcwk2uyxTCdkYNPKr+PcXfa2YmR83mUfaZxdHImfqdfwLaOdYCRN6kxsnKQ1U1I
4FTa4tXelC6TCGl1xTTdrh44TmwkVMbvuZvg20gc8m7XlC8FQTU7lSGxElyiPhVeY/2I8JdV1xHR
6uMJTbz/6hKCN+8XqO+QTMI8RGhVux5xeTXJOPZ26b2BzIbQoOtPbVcTDptGaN8OvpdPcMrNaAWM
xTC+j0ZarBH9yNS7y0vMsBzHuti9ry2NyYtaTp82grhKJeHVDDHtJfGRkuQbzxosZIvEUY6ht40r
L7CbrahSbz4X6D+8bcLcUJ6s2puTQ21X2PTtGjzixl5YW3eI7LAIczoqcCIOxEFxJ1ZVIfaJYHI8
IHwjgBuBs5njq2okOZJz8riUN7ERyn8G0xnHbVgzyX1tC+Jr9trplD5iooEOF01NGjPGREJHFlAt
ok2d8NuSi/LeK4qM4OpO0wsPzV1Y+UsFw9Pey1kP45OIApWfwgws7HoB/WGuIguWxL2YeTDTuxy/
ln1wOw5np35Ro76iTCQv0PzMbv6gnV6TyiCR+NwsQ205l0sOcfPVQ+HJW+lDHd2OA8FMO12FbXrg
FUPg+kll4W7JXO/rXJTltbESQoTSUXlML1beqe9xUhY5swagD7CyhUJyg9uq88GBkKNbz07r+tNF
WdH4ccIGPWNyVTogjhbtSv/c0TDiPiLkSyeyWBmL910STpDLFZjQ1g6tebwt9VIn1maMafh8c8dA
+mf4VQJefSux6y98FzAA6zAX2MlOB97ofDjJEFj9UdlTBeGsIONI2kSkDusVQr9tJQw+jtOhKSjM
mZqs2chMqC1Fb+h2ho5g7W3dMtNceomU6AOUDs0OUeua4R1h908Q3geHkJFlhhI3rFRceb8c+rbG
PtRTexcgIEMosUUwltYHTWync1JR0bzPdGU4a3AABB66z5p+G9OQBkTmSxzvs2JAi5ubGaUaRsm4
PzMujvhJlUcpj8uQTo5CHM7P4RwnV6J2y3A/SS9bmNesHtVaiBxg4xm3vVioOHZ3aTsRAmbFtdtu
B8t20l3lQK8fp3qG2MwiRUpOjY8Aml9JwQTmaogklKzjfEod5V3mPaHlx7rQ0RckqWga0rYNkh3C
61wdNAZj/8KvdIrzayFa9IzsndqHPrAQZ4cB8JdTjOQujv3Qek8p8RXWqZEDqhmbUpCbbvQCxaqk
GmZqgpef3JHrRY1nscWE7DYEsdkDjPRCMU9LCAyNc5GseMuLz1fMOy8xnocDFRxpVi31zWTlFcn3
EKhOdJrYPViH3CVpCW8YRpQT+qylg/OewOkavPVQhuDuOytYUOvQpVbHdrL92wH27q9N7B+cJKD3
NpJKfC14EzlU/EfrPAtJX69EwA7wfVjz7lbu7qZtpS72zKWRekEvaZYLx69VdhTAfF96iXDuqm70
2F8hPhY2la2TCLdgvXO0ik2i8fmf3+WnDdh1fPRimMds+CoEIsEnu0u9ynpJ/Up3KbLUW0RxpM0M
gIYoEq3fbMCfnD5sWbwWril2LbZ7juKftizOlIrlIVjDw8f6QGw7qt6QkZ0gIe9l9qLsQUmFECJ0
kps4tMQeIQclMKQBXPzzRX86Va1vxBbo9rGe+owF8tNFR1p0Er6F4iRqMfwTG07y1WVVJIQnFkF0
hQDL9X9zO3w6F3A3cBiwPQFDENHNIz4Nrnlc267luhTOaCINwCdW0Kwp9v98Zf/5KhwV8QXhxg08
JhUmpL+Px+Mks1SN9rxrzOjuE0UM4xjRj/FfvwqsJp8cJw9Opp+pTTQ5tPJUoI112ov7tsNeb1CV
fvvnV1nPmn87G2IH45czsKFQ4ebk9X69Fok5fdIYw3eDLoP9qmXceooUlqiJ2CfW8OPUIpL2zxf9
/xP4/+Lb+tvnv1b3/dKt9zh8/3UE//PP/zWCy/APj8kARlJEJPFGq0X4rxHcsf8IiZrxhERNEPhk
8f97JHf+4NQaOZyDHYI57dXD+T8jefSHy6PHcxBhOGZuD5z/plqPZ+jXOwUvJjyMj3uJ+wRPdfTp
TnFpcO2X3n/r2G0JysM2EoTsJXku2issy0nwIwGyZZFDFdOp9ovbG8uZYXvqaj7NMrMFWtYG5bOY
okJxDqrgzLYEEKRLdOwwbGcctSTS9BtY37l2DjE6GcKfUo9Uwm2F6Ls7FZUm5gcSifQJK+79Lr/m
hEN1C9Vk0rnJp8znVw9WVjP1U/bVBMVB+7gYjsnUhf7XJE7zuTiEcKfkiBu8UKgTgqKV4053Je7R
0pcpFTGJjug+odsbuVAEb9kcw8ZvUNjDsWcJVpe5JHkEw6nBU2ah4TwXHJcIaied2Gl3mE80taLl
+l2eLZpTvO/Icsj2aDxKmQ7zPGO02MQp5TAHyHTic0k/Jrpbgx2rbVMz3W+afD2DLu5AKlHQtHa/
U9wh/TYJVX+tm2TRGxT4bvujEcY8Vgj8CHdpmqrZoXJatSBCQiN8zYeFUERyYxv6IdhG63oVaBFs
oid0XLgMOFHAL+iQaKLAnUJKmzt6Nn7OjVsTVZE5tOhcio7JeE+0O9aV2SmJ0gil3bzC0SHqwnw4
XqTxKoWaEkFrNbGW+m7QI01fU+QOj3xlOJs6yHl5qS3C/1Ha14O8nqpwgPsuFnQDjp7iy3xIOiI5
OD6vGe+L4e055TKCVndiaY8l3ojvXh+sls+wbcs9e7ejsDeQCMUUM/f1uRIdmh2y5xyMULIOtjom
6G1LFCiH0LqQyXD2fCNeQzGSCOfmUKpQwzaA/yFbkKlBl3DWak0Eu1o3PorTrUCIxM9ibqnpPFi4
YFsjRYBTQXpOlUzlBrTGIj7e4w2HXC8XAvmmHfJCDsBbcpGwkVRlnCBga2DJOUopZwhvURRnXr51
QksykldN9t3EMjXHwId6ERejjazhIzGFlm9CkVAYEPdhsdNso8UdnQvCmBfJtlMYjj4TFCXGYyjZ
hm4rJSmFSTJ5W0eTjvftEjbJFpsJb2rJyK3bwnjWJMhyfGu3c8UZ9ViEFhTAlObpHULm7rs7tLDl
Sx7OdM1EIQa/WSoxbFBAZf3GTsbkjqd2euHO5WM0osNKlM25R0IU0m00QwW/GrU9/zMf4zbaNyMm
JJKPpHqPpNHdvhmc+GissXJ3Sd72X+rKF49BvLhfFrjwF6VbZJFstPVVSUemfQqDMjFXQ5pyLO2U
Q6I+1hAC99MBFxxPSc7NVqoSMNprnYC2g6qX1JUBihCT2Qv0BKHxmwvXKxvEgWIaH0KY4LfSw+tJ
kG5q7K0KZt51TY0GrYqpP74TYAFvEYi5NCfMDjNGp8VaDhiPy/ALJWA9GoPOlfF02wsnpFpRMbiY
jYOUB2p3Crv63PuZT6CeyWcKCRrH6x8xmznldZ30BDAWZmmqaJuo2uM87/j5GgNXNFVuOiK37DWQ
mJD29IHRA8qJHi6DDoUHEPJ5QKjkavc6QdlKrFzn4DHYSWpBkPcvykuOSM/RwHOXgryPO9cIu73g
kBvRGj02MkOsjVnkkn5Nt78oaAfrruchDa1LnluEDMZtajIvTaQn0gWDRvikSQv0Okib4f24PJ9u
mW+OFOn4hfNji+zdxIPadhGFe691iBiJ3HOyZzIE/o41zfhwMSAp+yupBOFSXNQ5R/GKwGPZivyE
eMtPnhfRebfEsJGr2yeB+2zEGJRXCYUh8uj4Y9seVTlMwq/ekMuxkFHDCftD2wFyHKLc/YS9InQv
kYXGhKAORf+ad0VhXY2Do4aHOvNtdZGmTPAb8vqc9LFKR9myKTHn7zjTUWwkm2gtICHUL0LMIp10
T1CtkA9J1WFECklCug/tDgq5HWKIWqeCHztGs6KPQ+emuolHTSRxDUyO7LUkkauKB6AdR6QVASOu
z3HUX4CHk2i9JXGdoDOPWykouYnEUN142uQWGae+j/ifItpqW6RlcTNKe2FDxaCcATjjyr7t4dHn
o7ZK8qW7OY3v4iZLwY2ixswX7Ao0cRD2oX90MEhvFDYu8yGK8uB6pHniOmF/Wm8NIYgOrzDNmExE
+WkpYgwPuM8XcYFOmh20Ye91iFxnUTkgRSSRKh0IJyCFW41zimCpHz8sorS/E9oYFtf/m73zWI4c
2bLtv/QcZQ4NDN4kNFWAmpk5gaWE1hpf3yuy+9UlvTJIK4zb7I7qVnmAAA7gOGfvtZVaq6xdzOSd
ji5yjgY7E07jVW/h/1wxNiNQQfPBkw9TEdfwh3kB0ATJGr9aNSC+wMwyCnZQKp7mu8HgmNHGsQP1
CjkWUSaubQ5f2MYCFh9rN0x3PoINIEeJ3fJU7dNArEOnjAhaRPF/CVWWzts0z1W2MrldD+hdB5Qe
dHwydhBlQWYsPPz4ECiTuDKa3NC2hY0LZT0WSj0fRJO2872FVM5aMyHT930XWcUl9xY5nxW01Hld
14P1gM+ujLZgz8If9K9JA1C6drrU6Ps4m7ImnBG1bdnXxy7368tA99GvznC3XAadYLN7ZJ60YfKv
WdeUj+zvLToOveUz87eQciHVMwNuN1o36vQ0WWBTN6hYfGCojaZ5hoX0ko5WrMZeGiZzcRGTFwkK
EMTMHQ8V/bOOHTU6GIYZ/TS54JzbLNa1T32rIVukW+N2e8WKC3KLUZ+SwdEbvaBj0FcVsHN6Dkwm
Mp6QtsHUYIvaoyqVu9Es9fZHlKuWNqxP4ql4PQh3vvFpC3wLaXA8oLcvcGiFqvjuj6GfraO0w9xG
RkZGHmOa2PdajwaZtn9tn96BYf1oDar4URtdR+cLeA2XWOjz93Tkzt/ZTIZjNAspUuXQxmyXjKc8
GLZ14EiYY+pXojVxlk7NhNOFLFUMZxpfVhdmxolYWaC1QLQgoboJAxW3H3JF8VTnrTqgCXDZXwRx
y7ZRmUsaswMZ9xhP0OHzZG5TDh6TV/UNuzPNU1+E7VdGtO2lVevhi9LnBeF61qRtbRyYMQ+8k4ep
YMaw4q5kx0VctJVvo7atWvwZmXtBmln2qzdJVmlwmv0i3Eh8AndrlPup1wmnYTiSrAlaRIpaOEGt
XbRKL34OtFdUIHGV/yyiofkVmm7hv1Q1xhNecmU2bnEYhNrnEV1Z/1hYFrPTdRB2ub0nt1kVGyXl
00H/4Gtb+sI/0Vl+zzIsLBuMBTXpO9jt4U6jsSfxqNIwX7pOmaYErormLrITHIFN1dfqv/1NZON8
hIB2cFG8Asp6+73K+NHsnQZIn60m2ZWhlw6hzgoiBX+cgZH1zQff+m8FxoiK+T3E4GgATj9oyb+X
d/7JE03XL+m7r5Y7qWvOcbdVYxqGwSmNph3VfqN1OdTv2e68V1+Hf2hvSZ2G06/bTDd0k7uYLbXM
SZmTaoKkjJNsLCxBNF7brqEh/3j/R/7xYWdAzVAZ/QphOTTSpI5R3JZ5OPJcXyk9DZkSgStpkDq5
esgviq9Lfsui5SBAfLi2NLjx1bgJ6hPxuGP/tWkDJXuBUiCuuzrumg8aKOo/7k/+MIMfck6wHhPf
+dt7BVnaAAasxBuOaWVtTXbOFjYT84GsjHadtemwLdmAb6oxrsjB0J1vimNbcAiB7/VlwHNhcIyX
cazar0wkpsuZwfL0wUH+8wpzjLZtWRape/Y/ZoF4XfUigSeE5N8pth3pJQdDif3d79P+fw2X/zoR
8s4rHhC4dvmP6DVu7/Qf/G/DRfxF05j/YQmFngdT7++Gi/uXECTisKNg7GPRWvi74aJof+n8M/5v
xpzCFhTO3x0XxfjrNNdWGetCOeB+0+x/03LBvvCm5UIT0+bA0KkzJObX1N8+mlc6nBjBqCL0krat
Ie6aykS9quB5ViJxSTvjEE4pUm80javhROIePpOdmxXtWieEtoPdbZkPvf4wnpztTrJpiWgCAj+t
Z5f/AGS+o9y38wMjip3Az11kV1XrXwPFZos5BuqLHlzq2r2qfE1b66C1/lZH+brhBa08F+oP+p/k
C15V2iG39bXZfFOq+gqWGDv7mhAJGy7ausAXvqvR+oZqu7UdxnwWOYeW89PnzZjz9sWuFq0TRy9o
P2JPXLOrw4bukV7INKbpLlIs7CjZ1lZ8HJ363pzvI53sx9IKHsIA80Y/XFa9comMaEVk5Npk943l
ikTvrG0xqsFGwgJp4NACpxf1e7+uDmSX7Gst29hNug9NcVXhj/H7Lz0GmE3A1netuMi1rOAHm9MN
Q62bwbgphMbA6kLHi1kHBK+kLlvgWSflll0CeUxbvjuYcAa09xELxpAOFGU3MNnrGpLQ6YEN7S+l
gKif/epCHaMWcQP1k+P+CBnmzBZ7vWF273vYFK1aiVVDwBDhcy2er+4mMa2nebSsg65mMZsiJ9i5
+O1wxuNpPqVNhT/DhuBDoizB+OITsePneKh2OIPQAzLQnBxiMCY2Wwoy3BsRMXCOYkye2bVmsJEy
P7FZgPKlKZ/n7BuGfcY1N+BFL3qsHYzm2rReqdo3NJv5HnV3d0VbvCHjnplebj53KgNiov9c2CGh
CUvG5GssMMVjBfvRDvxnFWGYGpG7FpovFhEhBRyjjM3M70jcy8mcb+mpIAN0iJdS+cR1UdcpiOAD
82o0RrZjeKxu0KgCsx52xgDhVx23jPuvCshJQdz9rBhCreeivhzZZ4mivNC5Sauw/qXCNXNhGBuA
zX1AImpVRKvSAP6gmMwgAva2uu/cWGl8OdCRqojjsv2ETmMC51exO2S67E1dEewZ1q0VQscYJ+CM
QzTPuBMJ9skecUq+PeU1bQaHYKDkDk+NtQqR2YwzwTLOtFdKZ6sZkXdiCthJv8t69Q5v3Fo4DwbD
RlFjLgxqRojNDfz3C0HeU+2YB0Zp1cpWLiO0uqSFpEq0y5vvTYHnhCDqZx9gj3bKI/DZbxlkCKlu
k1+wiVknJA6AGbwqMdzAGVrn3RdmzGyB7zqzJLOi5T4VW1CLpadndcaIbzqMYrjvRnOvzoVnlOra
BP2hG/CLFHY/YCLuB1p9kYK7ocBrZm6MsN+4mL13YjzGbc2/0dFZFFcNWlF7+KXML4D6tIHMktKv
7oYMIXFBV00ggdSU63y8aM37pAlQGGRGt2u7O5W2hxBkwbaXozE8dBVBo81dQfFHfd1urDi/jsfs
AFsd7LanMbCNYBWRIbuuZkywU/KtRdMVDlZPvw1EdFQS1Ue5x9aFjvejTMAUJ5+BF/0iZo+OM8rM
/nH0o0++STU4c85d9S3HSGWDMC31YlO3fEyM39oS8IKfbLOQSjNV8tb5FPK1p2zAa0qZlzh94D6s
x/mnr/zKE0KrU3NdmvfMQvdtfEfGMY+IY29G7tWsq5/MKOXWxs2hBt/UKcHv3TwVllkwVj/l/SUQ
tYm0jy/DDD9pBToHIfSlY+D4rXGJcrsg+sb9Hebsfvlw7Q1jl0Kg2Ti6wLXi8wBEstWNwCnAG1fJ
XTu/uCQNKux6EKoJJuVszrfcd2xdYc/zse1z8IZK4HRF7qyd9b/ser6cHeV6HkmyuAjbvegM545t
9mMDWz4M6s+lYe/BbR8S1e9XpL1YF2lR8YwPAne+dtTaYN4HXNgkPrU1aVLDiEi/NWaI2ZbZu+1W
t3bmfump2ihv7xD/wQmysFzxrqmJu/0CDYbcptxVr4Ok2VZ9AMadtrNlaBWK+9DLMvNOqy08eSZ5
RMMQXdVxcqz9bPqCP2EtKvXCz5qbYbY2pQkzpGzx6RQFvXQVzdNlAoG9mltxqAy12xYRTYc5aO6r
LATnXLecO2GT1TQwiyFKqTevQSWPL1YdNfvATWtSaFSQErxkhaU0P/vB1V744EkO9QidqbfgUJhw
ej7VOe1iIysvfVOMsB/Ia/VTY9ujr9k3A3AS/sCdUfQHo3K+Z6UKTqGpgwvLQScRDy7YwLjrLlPi
hp/gSbYbp57JOSFkj9aF2W/4oOSG752XkDixKBzYqrrRc3PqG6q8/EHy3ZmpS0WGN9WoPvmKv2V4
EMQYgW1m5OqziyRhqI37JrKCfVLPt/3sDBfprG0AOL0QjOjnq0oby93YXgVB+cvAvMTHssi/qVVp
X9LKYd7pWB1R8z7wnDU31kzrUsCadUL1STP9Sz6YriYjPIwufUz8O/4MgKlNHHKLTeKyI8yKpnWB
6uZCbfHANQjlV3aXbao82tIAS9a6qbT0F9IIyEa3aavwReTDp8LUXkoUVkGCBaPIGT1k1W1WEmBS
NC+1PexRUIQbC13lRlMF3r+8OhSBN7Zgqnn3NzbeUJrbpSAxzKLfFq4NRTlkEUkaMQSnKFKI14HN
2BMF246W8ytz3PqKjMGG1Jc2fy5JAGaCQ35WZZJHrHYKoVtuShMQy1ekk0pmNe1dq+gwdI3G8FKb
tvYugdMWbQTm4MfcKMKtgRrni2UgKeUpW/OVXIY0mFcnYY9VsGsoNXJzaEzz0IZIP2BnnU6RTqV2
m/sGG6Iobm6Ycdn72piMO6dO6HCUY9g9k/VkhBdWa5R3vqnTZG50UPZYHfTokDRRu4a8s0/mCpQU
lhs75RHqEESSR/5Jo68U7iXxy+wo7W4g0xiNVnaZVNQRycSKfUVVN17iOvZnY8Lw4DZZSw6FeuqI
2Y35JRdhYW9SHITfQArUO6tSuk+0vf1t37UEUocVCpBd55bwOmver/Sb2vTa6CBTFXHSXvBMNLcI
cqZdQt4CRFWNpquTTPtMSearVg+CO23gxdGqU36jtBgVE+N77T4CA70y2V48d3kyXbTGUO6A5wHq
Cy39WseP9qA04fjZ4OiPVsgLaYh9lMSxa29RjVl30FYc6ERjcceh+GSQjfd26vdAkFH85nH9nEyq
C5YMpKyZdURLcwDz927Qon2qAmjxCeJyM8e/5WVMsiUOv0086j77QXGVlLpy7NQi/5ZHIn8O7aK4
NofWovRihjaTw+/l8xRsgK0A+tHDLeCm8DQuG64jdG0Yqjcks28xs2S7WIdNAV+iuhR5Xm8UM3ki
l/UFM4a/d/2AgChaf8SgbAmKV7/Y5VxcBqkWbWukeI9EdRdfM4SOzxEytm3Bd+ehEeyUUzVsNn43
+TttcqwnO3fDHdgg7eBavrqG1aIAScM0eDE5Chl/SXCHIx0yq9P5N8B2u6tC7+N7sLXfI9KyaKy9
DD2gVOdurprPYfBYFfOwFX6f3JxUJgOzOLZwqn3wzeHCZyRLOKObbI2hf4wc0rqqmqBRHl/htTEa
j0rbDkD00Hn7Ax9AvkPeImEJeR9FP0/d8jUmN0HwlH3NDPGhLsa1cdqQsDdksMvJLdW6uY4CNuxp
9D2I+pIduvUJi95z3AvoTiPGy9i89Y2hubR64zpOfqVcy82URvd+3LS3IuZN7MdRvqkjJdnGwfxi
KtpLbo5sbeMgvmrDah1okGaC3r0nmWLNY5AEHwhJqT7cIZt/yfv2tsWGd9k2HV8HWJqQ1ml7t2qe
pt74XJy+WzQ+UrC4Xaoa3YdoIn/MGpKb3hr5DHFzPphcAzxbiDissNxLB0rnAw9TNsU1HdKCLBx0
WZ25q0EMByAubmDI0TxsoQzd2i5BODP37c/YxEqih75/gXiQ1EDk9TejD3l3p5hFdcFL1ozg4bjD
jqJvbhLatkc05fEeWAMhqllVJFQGnRuGJfkmqO2u2RTQ/1dpFWQ8T0Okmcin1G3WotDfhE6mXU9z
Cx+jEE39ox9G5Kg0ScUm4/7eDHURfmtahKyTHl6Wk9I0120P+G0G4tqtiqE+lErt46BPhBldWQ3A
9hl3fTl/UsScbCul31uT+jMW5b7uKnuDQ7bFf2h95qM4XmGc/xoUxCGiq3Qv/q+j0k4nLvgJCnu+
o7IOo5ye33/iC07/+v/0U1Td+AsoMC4SBznK6/ACW/8LGZ2u47mnL6L9lrb8b3iByf910pTQgjFp
dTinXIOm4Av3//2X6vyF6kVFCePY5r9ppLztsSksS4tNx9P1tv/Xzn3mIBQLbtk3DDsdSv6hGAiA
evX3f9ij/c/qUncRaZjPw0MJbmFcFOsBKfeujvGfLlv99De9av3AxBkROquOx+aMWMAO/kDnG+Vh
2epSFz2wtcQyS9fwSl89KWqjGzBn9get+nOnnQbZ60MPT6MsW5ATYDbuEy+rJ1oGH0nzz60t9aqd
uEaLbWiGl4XhHrv71ZCom2XnRNI3zTVmfjPWDU8R4hFuZcxkErDJ+4v/7tj/R2/3991in+YMr67n
wEMbyIpieBNq3JcwcbvLWrT5F1eMNlxD3dymRaHvsrzRDlE1xRsbo/vN+z9+5qTJlps6CSyVpEjD
wxKHyCo2D3OvfV+2tuRlyTDxNP7IBTHHwQtcF9aQsMNlJSZPC3DTK6VlDjoCCwyS0Rx4eZrkCxeX
6tdGnOaQTqh55mR9L6HOW6n+c9lJOV2IVxe7VWs4Wn6ueXPAlZzN4aYctI+SKc5dTal2i45FIz9E
AxCXBl/0ijhopxSjZYcuFa+wujQw2ljz3EE7qENwF9Yf5SicO3CpdsupqNO8dLLbDHz4ZvQDvgLH
zv3A7HRudal8TT21RKsr6e000J9daWbR3JI3gvd+0YmRA1xMHVYlTWJwvozkTn10ImSa8un9xX8H
W/zh8fDbEPnqjlE6H9Qpoqvb3IwfNewAm2jITMzy6GhWKgbEHdoA9aflwutju1qvXQe2xoSZ+IFE
yH5jKmA2Fv6lUkkjRTbSUWkrj2ndvg4N5wCvK/uf/dPZCIgzl8mS3sldP4lotsPKY7T+4PcGYoX5
X7rQ/n7IWlJJB1owF4wzHc+E7b4yq/LbGKpX71+icwd++uevrlDe1i1cZ6cEQmaLJwNrSzQm/gfX
/9ziUk13M8gsJRtLD5ES7mhj9t1NbIFzWHhJpaqu9MFwEVGUHgDl6JLINUi0ffhRfsC5o5cKG+Sl
VXajX6A41PRV5xoD/AB9+vT+iT9dvD+VhlTY+jDSm3Ib2xv6ctgUAXm0wD1MSKBZuHn/J878AXKk
he4jevOnEVUmn5i+EaIq0RdeWjlSQR9Cvy4rw/I6yw33OtLnNSmByrLHtSnVajHht9HVUfMqW7tB
f3QNNuXLspMiVWqORF2bBaRaLYZJh6ymm15ApVbLntemVKsO0aFVXam2p6v+haM8jq29ff/Az9ww
5ukqv6pUH5BZJdLJ9gh+hDWbuNaz1qdAvqNOfXr/J7TTSfjDTWlKBWspsF30unG8zHZwh7kkj1dB
+1C28DwIEIgsIF1B/hyhGe/n6hehhfq+Gs35acJxsRJTqe7boMQlF/c5hruIBszoo1TDw5XcBU3z
DW8Po7WyuO+K6ILgQ4I/S6SadUUD53IE3Pf+H3LuzpceDMLG1lnhX/NabZ7WWaIhUxK5f71sdenB
MBS0Wypt1jzwYt/7YbhOeu1u2dLSU6Ef4JUECq5KwsdedGu8neePdDFnzslv5uCr+weZeZZPc+F6
ndDg/hOT7NuM9BYdt5y5lU25AZGKxQPTvrKuBjX74P2EnOFPd6QhPQn8Dq95y6Kebf/O706bk5+W
/NC60rbMjaqvTliaDP1V4wOR0pk6M6QHhN66XRYkpe0ZujpdM4hNLl3cx6jmRnOz7GydfvrVpQDR
0puViF2v4MZflW56Y4M7Xra29JhQyftBXFvDrFfd+HEsqgohXt3vlq0uPSAyjahBTeet5SS4IrXi
C5yiD670ufMu1axOEjR5RZnj1WoaHU1dYVIb4jj2na7/4LWinvsNqXLp03ZOPusOkMXU/kx8gnrC
sWPqjaLmsc3N4s526v6QZZ3v4Lco532CKhWyZq4e5rhUb8nmrjZZgZxqLOP8+7KTKhU9BiklC0pB
AqEeipVhJHvVKl8Wra1LH+gJgIkaRBh7ADc5nLIR1mXMDHzZ4qeifXUf51gJdd9u2AQktcbcT8S7
sHc/2CCdeV7JOAmDbFs9aoXqDTZtLhOc+i4q6ni77NClKiePAFOD6FU+NxuA07VwX3on8Jc9xnWp
wPVeLRVwjprX0XzZkoSMfrf4l1bKv78HTgKvN6cdQ7QN/tUiKjttL7Kwfkrdqlv2cpMhSXHQGUlt
srju9/dWBjc+qs2FN6NU4kSwxkMKksEby/EqdstNHleH96+nBGH+z0mRSrsnvdwtgsryYmNIr2pn
wJbb2eGDBaFrHXexra/gl7TMc5jFOEVkPxRk2blBnj3mEREg6O+ZO1dTZS0sDqmqHdA9o44NwcPl
WIKvo5N7h/DFWnadNKmwBdgbAk7TzKtMa88r/dvM2HrZoWtSXatV4qjY0lMvyAEtDg0wRYImxoWr
y69010dIhvPJixTbuiGGlPG90Sx7/f3e2b56JKkxFAncQ6mX5cYDIkhEHdmyt7YmFTXxu6bttyzN
RviayD9LNT+gCJ151P3mtbw66MSorAD+Req5Iv02R/MOAtLC20R+Yc9Zhotvmj2FrNe81mAUtkxl
3y+6c8ct1XM6m7CefcHJJjsJtAnfU0OsNftlq0sVDSU9SXXd8T1/RMWmxEW1TonnXXjsUnnanaVO
akQgl1raUB/SBIxo7Hw0iTjdy3/4kPqdufrqiooQdkDlCwcYnPgJwb7dAofO7yvbKAh/GIgpieZ5
We9Jlap1KNXeGG3b8aYuD64KLcige6TNwtWlanWdQklTM0u8nKACAtXbRxE3Hzy0z9w/v5Xur85S
FwgTGB4Nii4u7QucCuGuG+1+2aPg9ybw1eph3xE1NPiJB5+y2WdavxOBKj44Lecu8OlPerX43Ayq
FZed74FSiDVo9inhBx2Ux1XRDkR66SBwTtu4MF721PzdYn31g8LEOKz7E38NCKFh1WlYp8Op1NoP
9sbnroVUy+5U+UDftdhr8ZlvSqPaTYGiLtttqVIpA/1OBkPvEm8KMNGZbTit+5aE7/cfFOemULKf
RIAjjslvo+lSEY0Fg5d8wllN9tgb/R1GrxY9tTuxoUdWVtSu8bMleXThhRHSixhMMoFbpL95iAOQ
ficHgg+P7/9hZ66JkCo7qSoofCDvvMBJCeQ1fo5+87JsaamsM0KugkFtZs9IISN3kbbuOoB7yxaX
NtfhrCC/xLvvOaoFc5oMjPWgfVB4586J9BbWuHTaoPv+EbPCDyXl27BAyLXwwKWqHu2xL0cjHz17
ICmOPeTRws6/rMJkigsPfHg8RRwz+ybpFPOhbX5uJ3NYuLxUwE6gNSWRYxE7n3Bfut16tov9susp
lW85p0kVOOi9hT1hFMiw8rObjpSFy8uv4rlP0ykL6KeNBOnNrfvQjWhjlxy76krlqSKjhaEnRq9M
zGfQ/NC81HFZ2wuHzNu3QBkqM/2BYPTmxmm22kT6KULGcrPs0KUaDdFJDrOqqogtY+PHCNAD30Dv
PC9bXSpSVzEnEgzEjMW2/ok8y3Onj55bp1r85+4H0s/b06IZudqLsm89Yp6iW79Gpl2iEn9Cx9o8
Ljt6qVLd1Oocw65az7aS+E6pSA0JEd6/LFtd2jXXY6Flk2kTJMGX4qHOSueGr0rng0fY6Qz/6fRI
lUqETaPYomo8O8yNrzBp0k08xFhlA7/bV10AoPX9P+N0o/zph6S6tYbI9IFo1F7VCqyeZW1/PaUk
PEMLD+5bA7TfquiM4IPX8OnU/+nXpDIGN1kGJKI6R62C5e0qa+DwyyrBkYpYjy1rDsVYeQLE9opw
kXFN5pb2wWk6c+AnSPDrvRxBng4xeKpzTIrqulAf1Cpe9GGnOlIFW4WB1qAynOOM7n3dDON+NojA
eP/qnjtsqYDJ5XZ7OIEctm4Ea7jS2Sqd/I8oq+dWl2rYyMmQgVukHBWiMoumgd+zTJJEMt7b853r
pGEOQlOOsV0cCBO/HcS86CUInO7t0lHnB2NBP/VowfsrgDS4UMyWnW6pahU4VaB7Zpbu8gciLdHS
Y/tftrZUqCJmbF2EQjmG2PzXYYgcus2Kjx4D5y6lVJippkcWbCTlGBVEUMaJoq5IWVzUYEDW+PaM
mx3ucrvplCORBcMqKqq9b8T/DoD3/5t6qizx6ns3CgpI88dCGZ4UEYFgDT4YN5w5KbZUmloQEyHB
TvVYYVAmGfUizvLPi66mrO+yOnCaucNRN3myU9vnRqTLbm/0o2+eVL3auXACJuWIr+y6n+tdSWTV
soOWirInXmyafSpHa427vrZAlJCUu2xtqSpV4A9d33DYY1AR/DdCJrV+LVtaqspA09upcFvlaJZI
1BMTKOqsfJSed+4ekcoSbOCU9TmLw5ZyVvMw3hpa97TswOWiHCclxZirHNHU3XcZAdsBuR3LTris
6oIrD6tYjNyBFfkxpjhE00eUjDPnRJZ0WT6uPS123ePYT9pqmvjY6Mj52i06K5ZUlUmmV1UXDdwp
xXiwiEE9ebGWLS29Lskzw2RtCP8IvRPnCA4LV1v0nQ6r421Z8grTGtPlqMM+P7KBUMaPqKPnzrZU
lZCUgq4m8fI4xYRknV7DhkNk/bIzIpVlhm0Pm5ftHudq/jX4fPEaM7CrZYtLhVkFBnbrLK68WSNW
TO30Jwj0HymbTif2D1tNSypMtyV2OgAe5QEHeo5iM91N9nzvGqayXXb0UnU2dUsw7ZjxA2UE2VUD
5h9abLAWrS4Ls8xSZWtiYFaOwpBcZpIrc7o8CxeXdrMmQbFzH9mlFzsQ0/OgJlEtHZa9NWVhVuKc
FHD6zJGbYCFDtybv2YH7+/55OZXiHy6rKZVoKjQdvjsqShXK+BfTTTHYzGV30BLIjikRO+KDm/PM
/SOrtIgKGml2VggH9YT8u5hW7hZvo/sI0IQae/+vOfcjUu36fTpPop9Kj7C35NaYbfvKiWL8crP5
wZb0dEn/dL7kAsYCztzIPEXO4N6bNCAUmzkw4mNczuo9aWJAYFzT2ZHii6nw/b/qzBPJlOo6coiX
UrBZ8U7UH32XfLxcqb8vW1sq68iOyafwq9zTACUduspKdm1i6Ms+xkyppu0Yctg8+3x2BKN7ZdQz
Sc/TsjmbKqurSBM3+dYOTlL+MLwpMUzeY+KfF40y8BNJLxgrwOvszj3djvjR6IfPQweSYtFJlxVW
JDCkma4RmpnZyW0VB7e9VS7TxvNIe3vcA6QRkQM+9EyBF7BMyp2I50VCTvVk2Hr91d7W2mAQOth4
Iui++0K7VdN04dJS5XYdjYxeSxuv6YrgGot+tUFg1h3eP+Fnngsye6sgccMMFaf34ElCGG0yPkAi
0bf44FsmR+//yJkyNaQyLUo1nepTJ7t0lPLEirtSm+5+2dpSmaqqorXaVE0eKdgk+dmfO6v7sWxp
qUYV3ii4iDPnODZk4zWdem01utgsWlzWQpkVMdJqH4WM2ad4ZeTJPR6fZbfMCcf05m5Ev9r3UGuR
n3S3ZAx9sVutXHYtZSXUWHV2QKQ8eZBV665UrbkznaXNGJnHjqG1i7oyIyEg4kaBNgzB0k31hYcu
FSmbBbzGWKe92XKuhTNd+3H9uOxqnu78VwPRPOi1MdeVwrMLni3GpK90Wp3LHoqyCqrqfcWqKrcm
Sdj9HBg67mcaebtlRy7Vpm6YbNGsOUdiVd1GNEvj8KPSPLOD0qXSLLiaiRrzBhWD9RPAX7DufOtz
1zbWobCXNkzlDATTHU0yXxR+xWb0EbfWzu6MYdlrWhY2ASUcMKX4sWfhLz+44JP6LMs/2DGdbo4/
7JhkZVMMSRHhVMkMzrb0faQ4JgQIc5meAfDd21sya4jlHfow9oj4wv7IsHv9u1G46LaRpU3kDTlh
XrQRE3r3EcwwjHKxTEOiytomUO4OBGcRecDh97Ppf5/BMi97BsjqJvw5aT0TcOppeXgHHfyXCYV9
4drSDlhLVKZidh95jd/ZN27U5p+NUFc+eFOfu1ukQnWzKFMA4kWeFSv3Iht+EMrSLzxyqVJt4mcV
iDuRVwCf5U0nWpKZImPhfS69RxsAUQRcidBLHbDwpvHcpU2x7Nkoa5s62LjYzwHaJRPq9SEAxFv5
HyXgnDnlsphJNLje++ZkiVUin2D5E+i2cJ8XVZAq1SfiPY3AAo5cRCOp9eYp7nYEybNsdWmzm85t
2BDd6B9deJdA/xx3OybTwn6KrGayM6WYlKyh7xa7XzSnu6zU7HbZgUtvUiUg0LWIC/doRNa+0utH
O1UX7kNl2VLfW1MP2tk5KrEp4Em3gD7qPF54yqUCNSAgJ+pU2LTH3Bd6cJuyt56WnRSpPsuOeFpf
C+xjkkEnS4NJWUXJ0jMulSeiAdcoRsU/FrnSHEgm3StEbyx7asmCpNLIUW81iXU07BGifzxZv0aL
LvOyB5csSipKoZZDGBvHiYCzXd0Z6rZL3F+LzrqQKzQkFHpoR/3IUPbJnsqrueyX7dDlcEVtxvVn
DZZ2BExYroq1RjLhwlMi7XK7RsQKKrDhqKRGvu1PWtguzHbLTolUnTP8egEzezgag3OlGKcXkb6s
mycrkio3zsFSqcPRnITr1bMuKvIBWnuZ7E8VUnlOleMUaOPaYzQnyTpM3bsIp9jCky4VKCYtkc6V
3h51pckJOp9/upNYeBtK9Qk2sEV8THK5UmjbMQzECujSskeikBVJVdzrPQDe9jhkMNk65Z7Qhfsl
9wph1283oCY6mHKkl3wsHdIs1JmQYTRKj8sWl2oz1B2DgIK0PQZ5vrMy95MLt3/RxSQp6u2BR03f
jtgR4ZjFRrbWrHSHj3vZVgsiz9vFyX3u5iSwm2OrG08EaNzafbbooUIA8NulSQyvyTv3myNpTi5W
mdYPbtPY7TbLTrm0vY0jcmAo/tPy4Y9M0Gy1BnfZyxMk89tjn5F/AjQzm2Olh+PadFJyhebmYdmR
S9WpOn0S01AsjiOE/TWJV+Zaq4OlJSTVp2E2M/UfF0ff7VdTB7HMEIt2zkTHvD0rsRO2talGBWIJ
bVN2XzW+bhedEllmBEQXEGrLyg0g6l0WjOUmsPWFi0vFCYXKqMgqJczS9bPrLBmIr+iSNMy2yw5e
KtDO7cKun7X8qFkTmTyxZjTTHr/3vEy5IxypSGenEZNe6fmxbcKrvmuOuSM+cPSeivGfH/1C1hsx
roB4apn5MdXjJlqpSDTtFWSKYtm9LouOtBGoJXHf2bEvmUeu9XrMf6nC1pc91B2pTtW583HBDMXR
TPvimcx3a9UrmbZoD0BG69v7Xc+qxg3VIDu6WfOYmNWPzqhelt0zUpXORC+WUxl3x2r6kjfiu2HY
yx67suhobkxfIUG4O7YkXJnE7+bAEhcdtCw5YlTWGcB6u2Mv6ooIarGOAQIuXFyq0tiyg0HL/fbo
k9j7nZ7I/MSHwLL3syw7cgJ88prgNicEFXCxPj1Ys3mx7KxI1Wm1TgDE0siP5VS526xJxwN9+Y/M
NGcK1D7981et3CoFMSnE3B7zOb00507fhO6w8MloS+/QSRBnkmpqeRSzb67nOLkDm/jj/dNy+vP/
8GQhi/LNgSskoNW0zVjb1J1Lv9X176fPLyjyQ7FsEy1sqUBLfXaSyBjqo1pbMM/9fihmL/pvzq6k
yW2cWf4iRoAgieVKSb25RbfX8cyFYc985gruIED++pead7ExrVYErnYEGgJRhVqyMvs5ucVEc+30
HTPNFUZToX45ZaIIEvCI4g6dtiCObpzRleVdLNIWAUdtCjNkUF9+364DaMlV7QeIg9DL7x+g1+Um
eL3PWV2NZ2qD9yD89QI2EheKJBQ4cetdIfZa689yne6TZPLzuS5bFNT6dnQXG7xxdcAPSBw/Kxb8
ePtKXjtux1LB9ryOHa3GbI0DYEv26NHOo187h7DLH/3FUHdd7GUQFWMGAUf7QeQUtPz1UNwIvS5e
8BVrYo6l8mRfQPYRDNnSEdkfZb+Kv6D/Bm1KtUC5IJkgd1Mr1nqGHBc5lN9+zQwhyWpUYxZYkMXn
LZpVJwFk7HR8+1NcodMhLkxpqldB4nyesqHhmn/fIYOxnsWSd9ARiIX+ohjkRCGTUYO+/B4EeOCT
AbEJGb4awukErbc+gshYGMzDE6rcYLJGcU5v6TJAay8yIUQRFlljtlE0a/AZ4mpFm+mJfLbzJM2j
yTeu3oH3O9L3KwQR0qIqLE1HyMz3fs8ZczyHprzfBkuHrIQgO0Dd36Ab//Xts7sy00dcjJTIxRqV
wTBmHYRW2ZOVPRF/JkGF9Ef0C7QlarZBZ6DfGvM46G5s76Z8Bo2c6UFf/vYernh3l+OqFp3JIQ45
ZmWDyZ7TVEAdFOowVT0iMQigdPj2n7lisS6mivR9OMxNNGZij48y7MD3y8CU57e4E7ePAWTrRUPH
bCMQiwxbPp5K6NHeOKFrW3ecDWUhiP2aZcx0XY6fO6UgOBvoxi9+dBmvGIfOFZjF5izacgj/YtcM
U+AHv4NxnI0RmGdbdDhmI9qZF82Up5YHfuGpi5Ha12Db6bLh0NsckypybVMMZPtx6JLECQgIS3Q5
dhbyx3Uyp7RIHiFieePIr11516LzRa35mo9ZvkPzg6DA88grDoI3ZfMbN/LfVs4rbt6FStG2hZAo
qM+zQEn1venmn6vKuwc4S8zPQnz6T7CX5u+CIO+P1hJQ/TdKP2hJZojd6PKDilaIcYNtO05tzWdo
NFPxVGI4HYo++K8bB3HlZruIK8YX1ZCIX0RKqw97NJZHyDB5pgEu5EpxGdQG8p4Zt+3/ymJ7HEY/
1hziIq6iaFU7BLSmLE7kSbPmHWgH/vGyGBdwxQOwBydzP2a0F+Mz7oZ80FBKuHEtrh345d9/CS3Y
HkLkO4eznWtzJvwlTwK/9N/FWzWW9Xmv5ZjJMfzMdcneB7zePvkdihNDYLTRArRaoFwUWQTnm+ig
pNh89lvcsfRcl5gXhnBzJru+OYhSQLpC4J6/vfqVcCt2bL1MILAdFMWUEa3Dx0Al67neSPc0J0n7
pOKo/4owQntB5CEz8/vn7eQQhfOAd6gom5+QUl8PUJy192//kit3xwVfzQWUU2dMUGVNPt2hu/gD
hA9+rtzFXhV9KdYZPNPZ3sxHIfu7sDQ3+nRXfK2LvCoKEC31yYTEqA3yQ68V9Eyg9pJugAr7PXIu
D9XIRcgnOwxZHAZPSNrvp2n3S49cEqqoVN0gIYySVXxNvjYoyHywbFg8v6jzOsdJX0JtHTcfZL0B
xIFQ+V57z1pm5NhsC1kZawI4smoN+rvWgPOYF+KH3110bBZl0hiS1apHus7/iQsDdbtBVX7xlgu8
Mn2Rb6RB/sWmwB7BBgIluTXxzIdc5BWmeoKRNrrPSFC9gyZ8hblPpOte5+Iir3aiWm1mNAT6vfw2
wEbndvVz8C7sKkckJxu7thmEeZanuZcHtNcnv3vuoq6KIbcGA3x9JqL4CJ7vP5quvZHjXHFbLuhq
L3t0jQSWZoCLHau2+LvfIRXpd96XP/rLezqaZcx1M8AnErCfWlb8Ne/UM6ugjnlGIMMPTAXX1S8Q
CaNx8CLy3tz57dwxz3kyuVQR6bJV8/60AX91rCrh+Tkd8yzqcBiS5lIkDZYfvCzedSO/4c+vfU7n
PVVJvbbWbkMmyzK6N7qALLyAqpjXqbioqyowYK+zaMBACXROqyJ47MbB73F2QVfb2JioLkyXBRBl
gqo6Juyj3O8eupiruBdiFgzvBFm7v9tyfqw28OT4nYmT3M7lBN4didJiDTFYEPEcoGbuubST2UJX
dWdBAjeuZ/41oek+59/8Nu0YZgME5Bp2K64JxMfT8QCtZ+m5accs88EU3VBVbSYgApwO0OaDgMuN
QOhKtHLRB/7Vn4iFNrToGO5IIRGp8Frbn5Oux9Qsu/nsdzSOcUrLQQg28RZAtKU9BaJ+bxMz+r2d
LkkU6ujSSBm3WYeKWRDnjzo3fsmii7iayr3bKMHbxkXzFG3xXc7Hf94+kivH7qKtpqXAsCM0JrIB
OTI04LoROmhaPsZ899w8//3D1j3RdjQ5AhYz01OYiPhcD4MfTwuk2H9fvd8mAgU52meT0Hexmkog
R9rKz+O6SujhFoQIz4sh64rkvmHHDjpsbx/7FV9OHCPVU9AUAdQNM8CASNp2M1TJKj9v66KudMeS
FRMzQxaMm07FyN/PYeD3vLmIq2pZa2gBwyOi8vQNzETnapr8ohXiGOfcQGs82dohE63+CoG/j8lU
/fA7befljFYRLf3UX1pEy5pKOaDSndw4EYGL9p9qE5Uu2ioaGtOoQQ3ZGEKElEVl9JGHpL4XbJFH
keQQO85JcBiL8VYb4994+bU/ednKL6FXsu6qmrnos3Zctm/bbDDbW6q8PmnJq3eqgv6IWEMo+ELr
sYUEoWw+yp0gfO358Ec9CfuRdYuG3LbU76FHq+6btt4+ExUvx6LiHyPIcR36ZtgPs5TN84J59rRp
Bn2c5kHcV8MEeRNjxF295X/1swruyWah/OnxqXCcjrcQiS7igHRDFpFFpRgU0unUQbLUb3XHW8ih
KqaK4SIsMzI+svM9rScvRhts3XnSVwmMMwGze8aKAoSf0IzakqY5+u3ccRht3RU0502XbVt44hut
01xyL1A8du68632/QrSism0WKvBJBol4kVH1P7+NO+86r0ODIcdEZUU4fmOJfNjo4EWBjH07LmMl
eRJuy6ayhLEPrZR/h3noMxGLpR2XIcZJNULAaHhd/F0E6gc1widQoIDp/26+G+Y9Za5x2lADXe4a
frIoPdx5nbaLAav4An3pmRegmqL9IyV9+xyucr5hPld83X/opniwQn+kV1lNw/Z+M1v7sAMsMECZ
6NDwODgGcZekZk28mPtwVI69Bn3XlCu6NNm00rU8aY1BuUSF8EV+x+WYrC65GsjQdfA29D7imJEJ
ht4LForNOya7bZwtuUIqCM3VLwGEUo9juXvpdmFxx2S3fOjoBDeQxWSKoG1FyhT60Pd+x+LY7L6j
QUJo2WQjqvBp3tAW/Nz8g9/ijtGyOJqWVqEq0Qfjt8rGNJVL51WVwLE4ZgvW4yACnrrPynrNkdY/
7/Fgb1yWyxP0yrPrgsJmgDUoLYsOyMF8i49k1tUB0wTjYZwYfYyh3/iuLzqvcIhKFydWQXJqizEn
A1h+9alUjzEjf3h9AJeZqkG7G/DNRWWbgYx71DEDZR318e3FL5b52iE5Fgtdgm5TnALut8m7Uspj
Uot7Its/w/0WKuDfkaTX/oZjtV2VQDB8j/EDFkHsybDqny7pqpegxeBlsJbh590U7F0RiiVOm5U0
zxFYHnSqdDS+xDnHTobQVNshzEv79zqH7S3c8NWtOTYP6oRQE0Dwsirc5zFdBzzUbZEPz1UHzpGD
ilRP7qaYVg8D8pT7kk/RcwxNxW/dVkVPfGy2h8C05bnnnB2BihsPb3+Wy99/7cgcdyFpUal1DFS2
8y05tqTFsNHsVXrFVXXcxUJ2FtcxnngdSXmXGNoeoOPs1UjH6o6/AM0nC5Z+7kGktpaYYzLdMQdv
m+fBOA5jnCiLdDeg7BBiynvZoZ9sZ6+84//1e38N1GOUuRYg65H6EsNTBvUIEKx6kYdhcScL6PJS
b4wTlUW7OfQt+ZnTYL/x0F+5Li42LZQ1igIKVYEWgtlp1cV1Ctq2GxnTxUxfuYsuOo2swxSwvkPv
pYD+5l5Se+i2SLyzrfLqquFsHA/RduDei3vWZGoR4jgt6mndqltX5tr+HRsHFxfUBu2qMLknzKMA
deihGcMIxjxyv+jTRapVVYTovq9VNrJk/tKa6iUKlu6rly9wYWkNKJsUAVNxhgZtCOib/FoswL/4
Le5YqwE4wHadwc4vkxO8f25F8OK3tGOqpY3XSeQqOKMKztKa1HnKxfzj7cWvPO4uHKxVqD50Ez4q
JMxOeTu9E3P30EfiVGFKi7LSL/hxIV/bMMmE5Dj7psi/yUI+y27xwqpS6eK8oClMDbSnLmuv/4tJ
+VDI5PPbp3PlVXeJs9YVzdIEGDiUlEYUlcto6B4JIDP3XaPlH0Usmk9v/6FLDvSKb3CJszrQFkMD
W7aZLBIIt7QMohwQCu/ul52Yx24bLSDztp9SkZMGPf559YJB4/Rcqya4UIbh9LqQfqva5q9m8GIG
xNLO42s7DXrEBpXhmKu7RmF8s5vi728f2BVP7ULB5EbHvt+x9h5sH+poidLB9F7SA9i4Y8xjuNsK
0mVNhkbZu7xI6qOo2HLnt3PHnFGl7Fe0ahA1aEUOjV6+o+PnWRlwMWACxGiTmkSdVSUFtI+B/Siq
hhsP2JUzd7FbOqzLpi+KBj2+7W8TTsthN43vzi8O6pfiHgC7NAgXOKJ6oXfrEvxYqtVrpBVyJ05w
npTlaJjF95QYYgJpU/9tLhKfqjPWdp7cde3N0I5bkxWWRHd5zpIDCDyre6/LErvWKWkY8RqVh22e
gk9gqX/qw3W/4XSufU/HPgcbbpuKTZPF214+9FK0j6jq3mpQXnlZXKYsuneGzmHXZO1iu/hQDA25
Y2FUf+1H0E9pzrZnq6P29PZBXQlOYsdkW9mXI2LMOitJXJ0SBg5f8IkWp63pPeucLq4r4rzYV66b
LBpBomjbjxhg8PNmLoprSDo9C7tWKKYPn+3U/Nh0//D2wVz5yC6Gq62VoaOZmmy2vDytc68PGBMp
bhz7tdUdqzVd1UM3B/fTWM3SKpZPLQHY3m/rjtlC+1RCvwL5FY37d5KTEpaVeDHcUOlCuAjKhXSA
olCWVGhDS1KnROOJ99u5Y7YQkevX0SJTR5c7eRa0lSnpg1s4qytRyX9ItMJmRMidNKAKDtNgTf5Y
8vlIJvWllrXx/AX0d3e8lXGLgnXcZDtGr6YKpOxN9aff4TimiokNuoyDhB3V3RcQ43aHtSW3ZkOu
XUjndU0SQMRlsSADGushBRbYpnm+eNZNXSRXrmZe0pU2Wb5pdRjJ9HluuV+Y7wK5tr6sRQ1Wikxv
ZX9A4UYelmTxzGxdLBdAwB3bavh6FZPok5HoiEHv55Y47r9ohVfiVxfNJZOuK1GtUAABDOvZmo18
5EsM/sW16O6WJdApAL3yUHUVeOyTIjjQrq4+s45Xz2oPvBBOmH933uKwjQM7a4DLVRgfIc/6ZaOx
36V1ybbWuKd0Fjg/tq/f5vFOGe7n+13MlwlRcFYgIsxqOz62pv7ctObW0O2VtII6VjxZMS8rnWqQ
z6tJvRsHzr8UUVce+64DMSmpS3BBsWhOUt6V9IfVOvfL5Klj5CIKLJ1rq8CUHgNdPYPoGUKaP708
CHWMfIwj0JLJCB6EUX6Pekd8v/Sr9nN9LiJMjbKFSI1tsiCgD+uUd+kqfcNcFxLGFmBCYk0QQzdr
9LmhfXyk87reCBevREEuKIwVU5IkrEQqPFr5wMqteJEAoP+cW7wZB6/DD51XWcSzJbpf8Qumdk47
3aLC11nPs3csGCLb8RRPSI6GpPyfykVmQLzouXHnUV4NeuDVNDdoJaO9aYf7umFe5OAUzCe/P5dr
L3Y2VVplUxEMJ8roXchjzyDLhYiZdR9opRDCTeIi3k2Ll7Hb/cJDV0GQ67U1poApmWQCqw2YIurv
owbUwe+yOJbax1s1xTUKKBSTmoeZadmnNeWF531xEWIJ28JZxYPKKhZ/IpVpUTqRXgzOFLnh7x+V
IwiqxgoZTDGEzSGmQZcmxXirqXzFVl1KrroVetSXwJxidv6x3Jf9IWgUPSQNDe68Tt8FiUULTeqt
XdqMxOWYLtAaIuEtKYxr23cstaAA+aIT2KDGP7VdOifNdBob232oymG9gc29kkK6aLGS5C1g+BNK
/WQfTmJvzEF3oUYsjQtkOP+mizG88beuBI4ueizZDMSsI4DdZUH4+60U6lFUsWfu6OLHJrDStq1C
XWZth/u+/s4me/L7xs5Du+5NUDKT1CBhSvRpjcPkPhjzL36LO+YbTSaBmgqy6nzh/YHRQhxtaH2m
9alwEWQYJTCjsvANOaXqQPjSHYNIf/PZuXAZuzq1tVLke53ZmP2ths2AtUt6CZth507WS8ZlaRRb
UGXDIPlDG+fLU9x2XlU24VJ2TYBHxx303LNhzk2ajGhTB/3y2e9YHKsFiEoYykmdabHIRwuRg+NG
Suvlb4TL2lW3E+dTApwxTezHkZr6BO0qv36ocMFafCL7JAjSRrAvFU8lm9TLXMrZc+tOpLxBs2qY
CTpnZu7/EdS+68UtfYRLYPTf3Ei4aC1tekbqqMY9H+m+oNcq0QrfQ2izQVx6fuj6kN0Iuv9tp7z2
pxx7rXa7k4ABYrW1bZuyqsjThhPxsM6LfkwmsJwvhf1fNMhZHeI2iFNF+JxiyHx+UNAHep44ZXcQ
k6L3+VSLQ5iQ8iViOj5umugPEhRS4KXIwwfw+LO7fiH1Xa6RGB2SGVzkR7rt5lTkeXRn5NCeOrnm
JK3GJX7g2mBqewGN9inety9l0Km7qbZ9fBfafrAH9M/zMdXWgBawaAf6uako9GHtEqj1CIhncKb5
DlI/KCqcCLkMT1Vg+7tXSw3ZY1PuXKSiTNrHig1hB/GkkeXfYh2qTxDeQZ8pRDX8q6Dz9oIJYfrI
BSIdQvjwAs7Xzuv9EC66rdxZv6kGby3YGzJK92M3dTditItxvvJVXXCbAdELC8IJXai1mu8YpvYg
NtfyUxKsxaOXX3ARbjSaJ9tUuKNU7Bj5GMkf/bDcAhC9/rRiRuL3OCrgcc3xpRB4cy4Pu436U2PU
4DOlRoVLcKZGMFqMyDUzBTrc9AuJqdesClZ2EwaxgzRlQ8F3brboQfUbtMRwO73SEeEi2aAxLnqo
oKLCts7dQYAB8mTE3HuFBcIlNyumtR6iYQBOjvbdIdLJ+xlT915ZmnC5zZKA8xpFcMR+QfHAZFce
UHDxC+mBNf39toS0Re1U9WAI2Oa7qF6fgeDxQ1kLF8pGVoDWE4CTs63YIO0ZkOKLXIv4xuP6b7b3
iqG62DUgtxN0iFEerOKCv4sQGP8PdbzoaAHGS/ctJ18bNW+HZSD9fQRneNcZEpWHMdzYYygXFK2C
ctpu4TWuvDsu3o2FebTGmPDNVBBAKZyKjYK/FC3C47hcmsx0hEiZ3434D0dapAxDClBnosyf+6R8
EZaEnms7MYuMWkMvwgWZKfYmXSHgmdZ9l/gZCneMvEMthiBJqjHrMtsUQ3UxcD/WqzkoXI60crA6
KTivQLYTEVC6F3icVOwXsrjws6o0Zmk5HEgv+/CQdxwPnTW38qGrl9lJLDg0nWQ7jegyxNv8qapt
cr8B7nMCWngW6YSC2/MG/aSzsgoyAaptXzoxzSnmhfPpMCStfm8nE914n648gdxxCiZWotj1JX+S
4q+5BIVoMXQByph2vvGMXLEWl05tRZ8skGVSgSdDbQeCOVnAPYoOYzMiWUGy3A9+ADbhAtgKG+Z2
TySKsmx/XvHT0qqNbvyKK0+tA2DzigVcnBofejZBfhK2zAzKTaZGcNVor4KQcBFqiUZXX2rgtyHq
w05yTLYTb4Ivb+/8dXIrKlwetXpnxgI2WWfhHJoDQkTQe5TrCoIjaNkA1d3OD5Mc2zrdebyl0FKc
zkEDhsG3//y1w3eKgBTyBEoPFVxJQr/XRXMPx3Ujsr+2tJOedNEmFsaQiLex/sA3CBBCYM9Lxxin
5lh6O44IJ0d8k262IEBbli+2v1nw/rds/sqj6JKZlWbdtjxAJNJvpIVw4pizT7PFxFZai73bU9Ml
/d8tb+b8kBuUfI9VVOfDodnJ8hAOe3yfLHnwtVgb2MnU5keaR/RpA+AL2PxFpBCzG39MOSV+VQkX
EGfoQKdAb3XGVv1Z1B14Z20b+8V8LgxOFVFSIppBn786VBajaklCb9UTr1wRFwbHNxmbGhlRpg3d
TpbSFcx+xQ3Lura4E8KLcBqaMcaoZqLUPxsaOTnGjvzedxf7hjDFagEGuiwOhjBloni/EPLByyRd
dJs2MaBcPWKgrVaPObwaqs/Fi9/ajrknVE57bdsqy/lQHBC+HfhojOdNcQyeg8veFlpW2VrM32da
r2lURKtfzOPi25I2qEH5qSpMRvb1c5zTH/PUrDee6mtXxXmqwatmOFhrqgyUj3di6VuQwHgeuQtv
4zvUsYZtL8AeFvFUxptIg92vYuii2yIgt/YyYiX8lD60W/8l1oHn0k69cADCe2mrsMxAfgamw2Ws
n1FW9eLHoMJFt4nZjAFvUSMpZRe9LDZZfrQNb/webBffBhRXMsP0gT5O2KdCqJdejh+9DMgFtzVN
RzsWWyzddsNBRr04zpHwPHPHOgWG+VGvZsFZ1mo4WHU/2HnxM04X2hYNCa1BGRqcV4yaH8Igr9J4
GDY/f+hC2UpOGosADDtvl/A5gcf9XOt18YskXBQbyF6jPFltiUJncyqHo5y9SJSocEFszR7hKS6n
MovFeD/25mGLzQ+vm+KC2GI1RsVKTQki640fY7ZsGDEX1i9odrnIejXuioTYeLMjgYlDJFJTFXtx
heFYnKcz3icUNFt8Tl0a8mzimhwEZblfzOnC2OoJ4/f1WgfnSVX5PZRgt6MG+Mbv2C8u/hdMbsEF
XyBbk5+bYngJOv1uHZnnLXdBbOWOcUUQ+sCGmg5xUIsxlWCY/C65y0Rm9U4ZpovLLGD0IQn74mGw
srxRjr3ywLlakGIoEBVWQ5XxbW9PNanEIem2WzSe11Z3nk8ZKcjKGaw+m/eb/L7kP72+pQtdg8xu
VU4hQs+osA+M6fNY3Rr4vZZ2udC1YeUqZGGAp7OZ4w8JaLLThsriOPaNeGdW9rNouu485uWaBVqv
B72Ofo1V4eLaFkRFJWAuZWZ7toMncl9Phe3qo9+hOba7sS6028yKLMGhzeXWpI0u/LyOC1YLQnzl
MRagQiHVcIiC/clGpPDc+OV2/WK5rCtaUwRxkYmpOg6xPsR+QuVUuHg1qQ1HlSnE0jmr07rb/4zK
0a/36eLVyAg+0aDB2s3EnmU1/uw70En4fUsny9WGlQ3IwYuMjkWVdsTWDwYRvF+Y5ELSaqMC28QT
Vl/MmoaSnbpcb35bdxFpTcPaguquyFQ9k7SsA3bQC3RKvQ7GhaRBdRqilhYHs0/qK1TFvsil9KI+
pGDF/P0eFr1UwP+1CPEwt/AQ592XMuatnyP+DxIt7CajyIrbQiO0GIMnA+CY35lc6pC/2E+PAIkO
ROBZtWg+5GSnqRHas/UTOtaZFN3IoCpSZDzYksNgIgSR5ZTcsP3LHl8puLhYNOiVNCDwkMG5DsI8
RctwSkfR2uMO/iLPk6e/Hw9YDKRpQhqcF+h0ARpegCTeeNYDXEiaCHrJlrYtsn5NusMeVZ/mcPQL
JF2yMqpD9K9bKs8lApmtXh9EKP2M1IWiNVEx1D3a72cOzj9M00n9sHAT+5WlXCyaqsRqmnKT58AO
7UFNIT+O+eZX3XGhaHyp4hGNTnTZxXzKK/tu4t2NU7m8lK9cRheCpmgDprLBBGegCrq7eO7NY51H
y+PKluQbsvj6zstgXcqyrTJc7MjEztD/0k81pOMeMA/oVy9xcWiikEIFA+LgfFPktIwgulu7ILpx
RP+GSa+dUfS7NemdF1WrYU0o8NZHQkj/1Gw1O5hm/W7NBA9BqD2DX7NKTa5feDy9bzuSHzd50U+X
xcfSMHZvN7Ue0DkF5KLfP/VR0h7GMSH3ui3/aHVbfEqq8SFcpvdzDaoXCEP0acLX8jkMVQ30lfjq
9yEc12DsVqCPsufnEj+I2hHyy2z87Le284QzStGlDwNx3io6Hsu8fAHW5RZt98X5vvYVnMB7r9uu
snpDshOrZ2FBkdWtfhrGlLtYt74boSgC9u5zPvDnJRYXBK+X8XIX6bZ0QRkoVstzO0VmTltLguEw
xLPyG8PiLtpNSlNPJQ3lGTSsy8Fo+Rc68l7+mLtgtyjUU6j5Ks5xQQp2XNbKVIewC/iNIPv1t5C7
3GThFKNZaOA2m6aYDjkIVB5MoutTuBS7l3PgLuiNlpZW08LkeWLk3I4dsLBC+cXx3AW9bUm1b2uL
qQyQujCVYkgIFCpWDkXsVT8A3dnvvqeWAzgpcivP+8JG8M613V0XdMKrFsxd6BunuW5j8O2dC20/
TgH5tsWJ58YdczX7Ch+5D7Aouh1VdyJD6fWUcBfJBSkUlRfrJEFGUxwDu21g9vIcFOAulmvfwdkZ
DT2sNY7vEsDIMOkQ3ur+XunZozzz+9cEUqJr1rrGdVl1fbSVFncz3eeDyu3wRPuyOeKHtd9RRic0
bSeWPxo+BKeRy/a+bvEjV5XcKge+rkdCuQv7ylnINRui/MwHMj8NoumepEGxLa12UpyUaOMRuUwx
fZ3MlKsDcORQpk0M0FBHGrLqCc3A6thEfNQpRs+3J1Xsy92lv1ulpKya+7ABCbzPw8JdDJkFg1JU
aCHPJA7eyVnfh0n70W9pJ9ZH6AD8G8dtGnf6pZsW6K6sk99gO3CLv3/vUuHQ9naW50jHH5vBPCp8
V799O45hZRGd4n6B6ebiJVf0+yqpn1dw4WOspnM0h1h6pttTnYufQc09l3a8gl3KBJxDkThHSdcc
Er6A2Q4USl5H4qLHymqc+7UV4iyZaY65BqTWjo3fM+Jix+IoV7ZHxfVsBVBCpFE7Rub5jUt45Rl0
oWAoAoW6nEZx7paoO+V0iZ73zrLPUALjXrEZaLp+v4oqhqwEu5x8VcR/F3T4Po7MS8MGhDSXn/VL
Np7XCjSuk0LcV/bxgfRTkq6WeeWy3AWAzXYHGGduxLno6ZcEQ+EHTYY//W6MY59MAjINyB0/AxnF
TmW732O+bT76Le5YqIT4Y0SAIj2He67vc7DbYeY1/vT24pfP9t9omLvsY/FKrQVcQSDfZOu9UTVJ
Y57vx9bs+AJ1KG/ktZeX6bW/4xgsaCgxVxtrgVRBo5RgoLVXgiY/HI6MkeaByBXo1RLSE2//rNeD
fO6ivGwgx31rBn4eB/KX7Or3LAy9KoDchXUJ0CjRMpj4uUPDMU2Yfr8nzYvftp13nYHwcVGorp2n
xH4a5uI7RIX94igX7cV4ubCiprDbuc//1KysvkAG2EvYknIX7sVoLHfbYONiy9cjWOf+GBPuBwzl
Ltprr1c65DkWb8ZdpM8yBlLt7fMWr99Kl4fMRHFJS6gKn8c6it9FdVw/VXW93kfQ/EzbaKzumlAH
dx0phhv2du1iOsbcVlIg99T8vA1Nkg3BHB7agPsh07iL8Iou9NIlW/l55xxw5PHCbmoDvzfXBXjt
zagB26oZCl9teyx0O5/m9Rav5pVzceFYdV9OE+MDOwML89za5r6b8n/e/sjXlr58/F9elaQq1wZE
uOwciUoe91q+9BfJa7/FHYtt9DzusWYJqglwosgKy0+AUBU3+iRXOm7cJSZLwFVCl6bHdZEx6dOu
TOY/SjBwZdLOf/bhuJ36Zl9OuMM6He26vENg68e3xl28lhZktiBcS86YICqOSxc1dzFt4xtx0JUH
wUVsNflSWmFGfq66BAX9sUorVfzkNjpztDCPtF0/+30h523Wa0+LbefJOdzyCJEcid/vpI9upRRX
HlCXoKyl5QSNWs7OcipBAbOx+giSamQs+UTshx2tIs8kwEVzYUp2p4kgyZmF8fwxYbM92KQdbjzQ
16zEeaCrIiSqrmN2TkopThOIEy3xzLT/A+dainBb9yU5r930VAzRP4W+NYtxZdsumqslFUaDMf98
JvOmTwndosc5McPR6+64QpMNbEtjauBy5FYf+ljFxwTSwH6LO5H0GkRsbFSMUzGmSVE2DB4jxXfP
1Z1Yupi6YVpD3BYe9tD2bWx4j+r2335bv3yNX1xqtVaYkq8lvF4A4eSentH185vd+T/OzmRZTpzb
wi90iUAgCTQl83ROcFO2q8o1Ufh3AwIBAtE//V1ZI1vldEZo4oEHOkqhrWbr22slrt3kLA5dNhVW
VMubMDPH/Di2ledy7RJd4zChar0/WFHaIDxLLVFgAAtpz+ni5K3ZsPW74hvGfFXfk4WvJ1OiDMdv
zJ0A7SXqVzRvMRd1V9tTOIEo5pIyv9KexMW6NDK/WBw1xn3Z/wiRHMwmSj3Phy7YtXfL2JOmY4UK
A/kyjebrAeHjO1vJddb94m7hcl3lwfDyBBa/ENNuX+SS9o/Q/7hXlXmrdSdMk6hRU4TSdSRIyD8h
Jfk22DvXxmss/qrjTozWdkIda3pEBW2a6F23hd2LGeX4XG5N7besuzaTOIusQwjbJrzLmQCKcEkG
/3nud8ty2S6KkirC2oAWMYHuT8n6R1bH97TGb427c1KOxyNtw3VA42qdMgiBvuLd4XfPctGuIEIy
LWDVda6HsC1YkcyHpapn3st1mQR/JQlksVlRpVAtavUJRKpfx126a2YMU4b3rIDnzrexrj81EfO7
mbhwl6xKEo8avY6b9M2x1U8LuWdGf+NT/gfeOmTVmUpFRax7dt7WwWRDH/hxBKhc/3kz0rJak5qa
qIBh2yeigrMN6XevNddlt6KtY2xQMF2ZBew54ObTZX1Jj7Nf69fh+mEXXZboAAHc02Ii3V+Cacxy
QG5+FxMX3zIzCmAXXG8LPAdsWVOXZabAlPtFvgtwsXQykAxZaAEJbJPBf/d/x9b+7Tcszi56DEk5
WrHSom+T79EYfk8H9tGvaWcPHVWfCrVwUpgRlqQZNET1nx1NF7/Esctvjai5GnF2ibDLhWfeNeFJ
V5Uf15a4+FY/rSqUZRcXTOqvFM8iWvvN8v/AWxALJRT+0kV40LeQ+70IIjxPcy67FS1rLcthJcVE
IRqRLBoJ9TKVfjndf20qfoigbhBK7HQkRaP1ie5Qxqz95AYSl93qQRw0MRnQNGXfRFn90ULFwmsW
uuBWF+ExDgB9VHCo9kO0IvhmZs/spKshlo7jouJ1jwpST+FD26ePi6h8G3ciM2hFWQ9NGRdV132M
jxZqofX0l9+gOKFpYgjiLBMKKXu76Wwb+VuDVLHfcuUyW3u/QXch1VGR9Lz7X9yE1fuSVN+8eu4i
W8egk73u56gYg317jtfmXT9tns9FLrIlZUjDciGk2Idgf4ztEJzT1a9GJHGhLRrv8VBD8b6YTPdh
SQZ48Ux+nmswHv15c9vDsV/KEG3bsmcZ7cNLIya/o4rLaVVGtcixTKRYymY8lbCazA4C7sPve8Y/
97w8ZFtPBpda3fTft3JFdPZ+asSJqw+2TKLlRx2Fhapb9pQE7XSKU1RD+vXcic/SlqqsiAmL9ujO
k47ygNb/82vaCc8K2jQm6nSIlfYoKpb+ubSrVxEH3sp+Hu91jIZhY/Iomg2muCdUEdKP07zJD7/v
+XXC/feShSeUn5tvJwqD8zUMixhaqJDBiqcNJeEyDv4pq6G7k225IYzLXXgKoOyiu6PEX2kVkyca
G/2HDls4Sx69PqWQP8422kGeLGEpiWDvADPKLcASfQTl/oWZqnrw+7nOaRheCVU8C7kXph624YSC
+DTNoB5Xt6dJpp2fBBh3gSuzxTyxoTiKbu82CEas/NT6noy5y1p1Rk7GWkyJdl+/C0AiJ9pUdzaa
60D8aj444d0tQuzJRo4iESDtaR3pT9VcRg972LJX89jXzCsauYtchRiPUkXJgUQW2z8lio0nAp3/
e08D16D+1e9wgt0cy6DSWh2FiMXygBqT+psaUv4lAMX3wpO1ajISDuNDvxzkzBlkpmlCAnh2HXXs
dZDhrolkGY2VhdBhWBz0a4LVMhtD5Xf95y6dVZJt6vGQEhZQDmOnFl7tsWrGOx3/t1zjF4Pn4llr
QBKD2uuj2G1YQm8MAhgbBOLzqdr7s6xT9cQMavfWre1Okh4k06LuTg3pYaSlRJNxK3u8wke2ytIx
iB8gNYvnzmqBVxKt9v2pNmHcnmU3tl53Re4SX2A/RWN3RERAYFkr6+ce//hNVBfgEvsxVUr0R7HQ
/Z9BKw2ykXklLLhLXHWUp2tJuqOAB9Pn5S3WoS+/X+eul+RffUHn8jyhMmFMD4slomsHCPtz5C6z
Ge6IngPuLBM6PDTKf6ujoFCou6SrMSc6zvc8jm/1Pvp5U5rl0hkjzVFwOkUZfM66hz3q7z1r32rd
WRqaaYj6YUDrYcRkxqshzBbW+G3Xrm5X2DZGDLQ9ihR21k9pwD8Nc3pP2PpGz130al3aPrK62Yot
tvODFSAsjnD3u4xyl70yyvCrdgZa78oqAyOyPCY0Xf1mjAtfhcHYynDT2xXSQ2XxrrMqLf0OjtzF
rnQE2t4e6VqsDR5jOw2dUxjdePbcOasHKDLYK833YphK9qG2ZH/LrQ38lhcXvOpZStsoSPeiq3r9
oHfUowo6+dXMcVd6K6g17TsyLMVIyf8iMtbnXhE/LVLuSm+VTQ02cthQlNEu9cmuWj6B6yrv7ELX
E+gvljCXvcJxKY66atoKwpvkcZM61mehwiTXDas/syQaX21JCWRBTJPvL3LO8TKNVwO1uLnYKuwf
w4ha73D3ysZwF7pCokQN1JZzAShifpExIY8MhcJ3DrY3lgaXu4rpqrmEymgRjQQ+kypJngjeqD1b
dziO1ZAdnAi3RdPRZz29B3vvBV5xF7yysYimo6e2sI38GqrvCr4ifpHlUle03ZJF4mZWdOx4hIXd
mE1r+N1rf3Whq2A5UMoSTRao9CVpNpMBvlJ3+v1r9gN6Vj/vfns31gwlerYQZhwfmdmnB5Al8XMM
d+9X3SKjz0m53KtavzVvnK1WLwSX4go/JD5SkrFWLO82a+t//IbJ2Wq1mMx2TPGIgp/5eAHfvmQw
N/OjokBCOgPF+xJFXu1YwCb82yrDgqFe2qvjLnAVdw2xfUKHAqU4f7Jg+0eJwPP84cpfTc0iFtJh
ynfW9kUdcXO+Ljt+oeoKYPUsiGUQLGMhehTCsTDMxKb85Cq4C1x1dTWPG6qqCqxl9SU5gJLowPi5
mnMXqYptE2zltEKNrj5qKHLPKITYpnd+X/QaAD8kw0Hl9YeAcXphmukxCFudwf3Hz1QD10WncTvO
3C58KLY6CZ5tLdqnXVvPGHUhqjggpeSRGoqui94D0j612/b596NyKzPjYlMbaqjwKYehiCPLn+WW
PA/rgq2jP8m4fxsQ9jCK5BMv1+qVnsr6QjvAT/vW3nujuLHLMzeGqw0pn3UbipTo3aCkRdMnO6TR
l66qthzmeSXJVh2vn9VQ1X5TwQWu4E4Nq79UmKIj1uZ9P5qHrqPjh98P6Y0V1WWuZoxbk+L2UoSg
uM9LMP1ltOe1ziWuwnWuidWTKWz354bsSdbbbr2z7dzqN3fmcM+iQXS0L+DBeh7JhHKXe0mlW007
J+h923boWTQYkjV9/0jwj99QX//eDzE9miTda72iXRREwGK+yWhA/SphuUtamdgGgvHNFFjmhscE
UqgPMaHy5Nd1Z99tWC//PZwXcyJJZso2G1HA6tm4s+020OObdUD6Yj01XZhkdu88Ny9XOAuswoTz
SdwXYxV2OR/GJY96vyJe7kJWbTTYKlWsLawiL8cyfWw3Pz0+7iJWkNNua5kcXVHz9B+U6ZTZsKo/
vL6lS1g1vJWgQfa+oGn0YQm2vGY4g/u17URlD6o1VHjzKwLKa521pi5zCAkov6XQFc4S20xDHXFd
pNs8nJSu99MW7p7bootXVWm/yy4SXUGF/BwoeWTzZP1i36WrojqqVJXGGnPFkocjDuy5IcovL+cq
Z/VyoigKu476GD7jivLnWMVPv/+g1zXvF9daF65SMVU1YbsuAHjzv/s0YGd2QJPewjT3Trn3jeXW
Jayg77PHUvZYyWnwAWYWULMVgd99zUWsgiSO6o0fuqDbkp6DZCyBiHZ+koLcpazCls+kJGVXpN2y
n5J2eHXAO/dOKN0YeZezYlPFty7oTQGdCPtuotF6TmQ6XLREeYDXx3Vhq6t1JQpFVV9EB8LpsFN9
4kNfPagtPLyQRe5CV6ZcjjWdasQU7wtYaD/PB7+Tcbkxb1x3x6oPD9yQm7bYolYVMG+VD/UWb3fG
5lbr8c+bdd1Mm5GbNUULpePGSJEFbP3Tb9yjn9tOVQwNoaBviypsj5dyZWluzCbPcAG/9+Jy41bu
WjmuUBgJFybbggQmfB+sq1ZZ3Kz2ouoUvHFQ84e9ividVeLWYDnH4nAsI2BeaV/YxOqHacyPIfJT
XucuhxVo+Akja48tvO+TrK2XV4RIz7uKy2FNKlwGscZtMfUVlBqCpcnKIfC7lbsoVgoTH9JBsqVg
5PueAtxbFPfMw7ooVjMuxkarMkWzS2SKRNS82Hlhd3p+3a5/seq7KNYUJbFVwaCLCaRK+opGrKpP
ABBXWCEkrPymmfHTskC1y8+xMIInW3bTaejJhk/JtLw3i58RGmzKf256tWnUxP3aFU3bfEZi6m8T
QKrHK4RdNKtfwRqbHvt5JSo9nDSv9w+NLe2Q1RCY9DsYu6Ja7awbSQiOO5tdl1OqD/jFyXsKRjdi
1lXVwqaOipI90gWJqTgRPrcPJh35nfG5sf64kBZVARPtZLE1imG4rKvsYFfbwx4Kr+b1ciJRYp72
VpM7yMaNzdLFtpjtw/UYlg4vk6SHOcEagWZD4SHR6tvvP/iN4XLZLVoyolHlht0maLI0gsdExEo/
3Qbuslu9lRYuvmh87SnNWzI/Dby+p+dya2yu///DtbNbrdim0CAMoLryIKrha0sn9aqJIn3nY98a
m+v///AXWpHASsaSttDRerISLgF0az/4jbsTxJNYdxW0VhcLL79Vgflog8HvbOLyW7Y2dhwgg1rs
3f6Gq//Zw69ogIfOjRZCRbwsN9MW48H+FEH/Lm7umarcCixnq53h/3OU+9oWA1unPzgQzr8GlJWW
WdOwMevV0ME4NPXjlJmLcy3tIkc8V2LuMEWe+Daos5C08lrfmEtzLWl3cCTcsb7V9puK7DOBSrTX
+Y25DNfCt9ocu9HIWFfdeaviN7yZugefSclcBayt06iag29coZMoPQtukocGahR3dt9fhxNzcaxZ
we0kErMu2Fa/jnFnycQ4ffbruROqc0VJBUJGF/3GX3rLq6wUpd99iLnCV6o7wqSXpilWml62cH3V
TrPXzZ+5/NW8zzXOU6QuuqGCXtrQbxmxk9dNgrmKV0Ek6Nwka13AL6g9ASUKTiU5vK6gzOWqkI7b
pvkgqhg7+WeDe+KhpztN/3otYC5WFUxSGYvyxAIO5SGy0crIF2rG6dUa9uRtGQQEdty6uVPgdmNa
upiVgBBcJ/dZFX06i2f4RpYn5DPlnXj99S7FXCaqsqXmrDlUMU+y/2fdp/GxjMj+aoLvpNd6z1w0
isl6L9U2qaJTEuU5tj5OeoB/m1dkuXDUJHUKZdsSrbP9Zem36mEbuPW6YAGy+HmH3e26GdvyEvUi
yxvD5mdpDz8nIebqURG+TZLquCxq4JQnXfI4C2Ci7LfGu56GDSpnuyXZy2IV899NBQvRpHrvN+LO
LpvMek4iYIVgu9lHacfXbdz97de0s8tKWpopVRpNr+nzrPu/Ih188WrapaLgKi0XWw5loWYLfR56
4N7J/aAo9h8oKt4GI/sgyBNtz2trXxZi/vLr93UR+uGQFwVriBwampYk+hgd3GR1AL81v8avF9Ef
Gh+wVy+8VmURIGX3sIF2huSC8sOKmCtFhffluVeRCHIWdm8V3Qo5p34nAZeHKjtURJRbFOSpMsmb
ae+TN+Us/TY9F4eK5rVsJ1OVxdzHy5u0ouvDIFLqlXcFgfTzmO9BspK9ZyV4KHKtPlcQoQ3JnXPG
ja0pcWKzUoifNkbX1ayCKhMBHd4w6Dh3kPuPpqcZL9pnIoJ71/Ffv8sy12oQNO2SknkN8mYIFDtt
Qa/Ofcmn76me+COSbd3jbobgdFBW+S3JLiBFAnjiqUQF+X7M/fcgDaYzbkHSq/qQuYAU2RZSbnbG
DyLms63KtwmU67xizbEb/L9K9qyFLjH2Ev4d8vr9WUUsurMJ3vgOLh9FY4ujSBeURZdCiKnlxjwe
ZGpeaY3XIB2LOWtR1v8Kb7V+CWbmYlNczqKbJhvk3YZZnNbwA22MX1Evc7mpiooFsxcJQbKZB0h0
vjVjeefsduM05WJTUkxxDQ5R5POyf2zX+vVR737nHO4EdrWsKuhQD1FQuSeZWfe/Jsk8J48T1+G6
Q1quw55Lw/1VnPDvrRj9cEbmAlJRtFnFIXOVz5190btss4iQ0G+HcRGpmUJomZWrzJumfdGWftpR
G+sVUC4hZasknpYyDnIwk1+JWc1TRCY/pRDmAlKwHmyH8dhEPoXt94oAAR+RBPQ7nLmAFNWY25Ec
sQUYyDKkevknCWe/t2D2Hz5KmEGNayfyvd4/wWjm3WJWv+OZqzdFp0nJLWQyVwe0X494+byPrLyz
9P4LKv03+81cPEoPjPISG0kOsZ2u2EkyPS5TOr8u6zmcXylcIp4GlMxncO+VT0nJgrdY4rqXHb6X
OmuUpNC6LTs+wyN6oqdSpXMmSrmMmVma6StFkc2HpI+bLzU/aJlFVcPfzXWXlFnXciRyShHP3xUA
wb/jkAJuCoZGA3Vcowddpvo0peH8uUrN8YhnEVQcr237pqpIMGdbPa2wfcVJODOBmOaswpwpek4P
uGZH0YmXaQdBJR2uGa0qvM6vY3IBeVF/2tKgguhqurDHaD2avGwD/RRAbfSFr6tBl1bhR83BKvPn
U4ehFYwh4hiG041V2VFbvOX72d4xlw7bmUXtxShkzuDi0q+8z+YIq8jvo/zXbyLMRb9M0lXNfO24
QUH99xG3vReYnn5TSVu+LqN+ev79n7mxL7i0l93MyAbKZU6G8Emm+v2KM/2dn3Cr7euu/cMpW3EN
/ZtlTHMZ4jUq0PsDo4OfawxzYS/dpvwAMyFzPse5kuwjlBD9TqquWaJckKDRwqa5JqnM4uB9QMi9
wr4beQfXKjHtkz5E8IhcNqivn+K9fGrtTE6dPfzsk5lrmcjbxc7tAI/1idsu43Qvarjren7T+Odv
uh6gc5uApzmyMi/kqMmpX0jttz+4ClvRAhA6aY40n9iyn6/eV6eh6Qe/u5PrmVj2agoqqMHng5Vf
VU++wAbzj99H0Y3rh8t9sWOCQlU4ybxaaHtWZbQ8QCSrfl2n8O4RXXC8HJDmv/PHboSVy4Fp5GU2
yKXLfDN1hCxc95a1iV8u2AXBUF1Ox0ph1dknYU+D2B7KNfFjBplLgi2M2rRjFh2XoX40oXldWukn
t8dcC0XUpkSwecbXXbqUQucgrR8Yb9Pz7z/wrTG/hvMPSxlrNw7ZAByLrOXyFJChzsQRGb+gckkw
axL4PiZM5NTgsRIOI0t20PqjX9ediC1roq7m2iLn3QyTl/CrotJvoXRBsLnaxmZvMSqQM35Oh+c+
GfyuKy4HZkrYxwUHETmcngoU8EIthI1+aQ4XAEuCsZvpeu01R/l2KJtTkgZ+NQDwd/55oqQNObqh
PkTeD1NWmWDLKEwN/OaJC4Bh2pWx7KjIt1687tp5PFdhrfymuAuAqT22EBUok3xT3VNXx8upTivP
0HfRL5vWlW5UyXO1qUvcypd08zz3u8jXVinec1bxPF7LMevI+hSN4h+v2HGZL0MqAun3mueN/XOi
3ZumX/wWcVdiq4WQdpjUiudaIdpFxF9C2nnxmcwV2GqxMpF0N3BHnII8WP6Jm+O933g41/FNkrYL
yXWsAx7mJKiD521Evs2vdScLrluYl417y3Mk8xhkB9bt1KTkzkH3X4DrF9csF+yaW73BwAPsG2SR
Ee57N4enreblC0xicHxn4qsIkirb041dQtbyz4jl9nm3WHsqOcQqK5twfeDxxPDOGERJVmJDe7OZ
qCJ4pNbytNcD8VtYXU5MRhaXpShOMKebCwoX4wyOB3628czlxFbTCVaRnefIHXzhYftpxsz2+oIu
JtbB95uTSLB878L1rMJxfYzZcS/bd2MTdjGxpqp7S8qS5cNC37PG1BmwH7+kisuFbYLA+QY8aa5a
ccJZ7YvY/Ezj4dTz85YQzPCjZgFlucBFFJouC1IfTeq54bhkmBAlTjkW8hPQpvu2pBBfo7GfcS5z
gbBDN1AJX4D5KWoCqM8MPQrf7yITN6qrYLry88DoKB57vWC2XDGkbLm6OiQcHkAZwV5x6so0flvK
aPwQSriPnuQkRpXBgUo8dfu0nsg07H7T1qXHYpjm8FVolm8ku+4h1u+h38XEeDn3rNZoN+R8hW5Q
H2ZdfSdtdCMYXEBM2mEJAyGjqw3d6+AwOUqrvFQamIuHKYX0wrjPNLdVnLemz4ksPZt2ztGp2mfe
mTTOwwWEXgDH53iq70GAt4bk+v8/HNIxyCqcuzjKjZrPMddP5Fj8bqahE8OTYcYC6YxyvKQ+KFZd
qo3dafr603+xL/0HC6MKLwoCI81708Endf8eWzacjybSD16rsouHDZHq9ESDKMdB+uUg9pX3ChE6
IdzXax1CJSvKpxZjwsN3RguvqUJdFozgICC2ZSd5nMo5SwJ1IUfpldClLgkWMmWMIWTHkjzUZ1HN
SQbhkM7rqY66LFgQmwj1SFWYmy36uo8DHkbUnY7/erJQlwSL5oTuyXwcuarEfjHtdZJPS50tgvqd
wqiLgzG9HdVsoiPv+dBmQspPphb37tG/zmpSV5xrHMdOlelw4PnMLB86Wtbv9DpUn9imymc61KPf
rYC6bNiB5CN+2r7hNUC8R4ElCNfJa+WlLhsmoxZA5MrWPF30/hyUfX9K5sSvEIS6cFgo8IpBerQu
4uQ8pXZ41CqknjPTCdcp2Y+mXCxGZW7XLJjEmwHpvDvH9xtz08XDDj0344FLZK6w2Jxa0ulnq9Ly
aama6M5a+esVnrpMGIr3Z5F2KH0ue8AskA07jX1073Z9q//X5N4P20cQBjoye7jmyZ7AdpuYNoes
inqzSGq8DgTURcJk1Qxw4bBrHlfD8GwD6FjXyGSffdZ56iJhUJfpoZGN0YnBI2Q6ij7Fyex1PqYu
ETbovobXl95QalND1UAk2Qjfpjsz59ZndXbXOpqHEQZBWx6yfnmM4bXzFLYoXPYblujn79qGgqSm
SZecp915VOObtbN3luNbHXfuw8sQC2naecm7YH+b6io9ReVsPSe7E6xI19mJmnDM9RSc5+4LjGG8
XtWpy4RFlPFFH5vNsfzA7rPrH9al8XtBpi4Ttgx02qI9GHMa9OWJlum7oK78jHSpq5M1JLRN67C3
eSU+NmE746rWeI63K5MViCVE2QXanmn/SZX2D5S3+kWmS4TpxjSDrmoLsCNQGfQ8h3jSfsHjImFV
GyP9xUqLWzHwiCoKTwEfUr8Nw0XC9q1ry3G5drxajpPp5Ss+xZHXuZS6RNjW9BAGga1PDjuzogmT
z7uo33vFvMuDHQP0UjcUCeYS+i5ZHU9vlfDc/134ax5mbKNpO+ZzG36TC/8Q6vWTV7ddyAuZ47FZ
JzQtrX4t96dwsl5XXCgn/rwIzkxWRsCEOq/IXJ61UeQE04Z7j9U31kGX8dKwbB4MDHJzi1cwiOUS
/nhN4fsthC7lhSRdr1kZmHwX24eoI0Vlmg9+A349C/yw59MQRs66L03Od3486jb8GhyJXzULdXGu
4zBDU6N2MZ/K7X/w931XwpLRL+pdniuRQnTHrvp8BTUxztvDvm5eSW/q8lw1qxqI+m9dPsPj8CK4
WF5C0vqJelLXZtCA95gpoKUcR1t1Qs3kmW6wBPT7nM6WGWulSIREfd5BGvnB0H5+SNKBvPVq3WW6
5KohS75FQ77v4oWxPF74nSPK9Yj53xwAdZGubqFRjTeMLheyCaaHYemB9thw7r8ksCt+R5YqfU5W
fRi/iHIpr6QR8PQkE8aJ8vBBJrM4NXb87DdM17vfDzEVsRYqwTzReTIGX4YuabN0kK3fnuFSXhLV
ruQIRJuXY/+RwHZaCeJ3mHMpL16Gx6Cmvs2DZI6fZ+h9a3kIv5O/C3mxXYlITlObWwYoeQpQ2pyG
yHL6DblzxMX6mJp+rtuctaE598uImlFo/3u27p5yN1O1UOzu8qNMPrf9nssZcoG/7/m/D16/mvpO
yII/SgVKZ7scozM/c2mqLhu6cT/PtG1fQ9pLPbKBHG/HNZmLqbb7Q0t68sK6oM63JJlgCKZ0e74u
hiJbqZb2BC3G4SLreSEPbAT1FQ3tjtGG1vVJUxwH+rpcCljO+vH+1GWowhmOTYNC9MZ78nWh5GmY
d79cgyuXVUVJvRPYt+V2kFlvYOPJZur3dEBdhKqlxzaQGnkkHUlYcA1vZOPpOk9dhkrF6RJjLdsv
S98+axjhfq/Wvvr6+0lz47jhQlTiaNZlJvVxCdTytbXivEbCj8WgLj01UzkgS90clyqMoTtFLESt
UJ7k5zlJXd2ssN9ASe/tcYFE/XDaUBr5ZBPqp91GXYCKrzJIhZz2SzJv0UXSts4guzF7QRnUBaiQ
6E1T0zJ22ebueCFxrU5aHbvf3u0yVLWQeFgum+QSsOVDgsRLVgkZ+C1hLjOVwJ3IVKzk0COJWbbi
tJfVJfMTh4NZ78873tTipXPg834B9D08rrZqHlfpZ65KXWpqZFBCswmJLytLPpWdeqTW+FUtUxea
qsMZyy1r4ksPLdVdfOxk77ffudJZSNWnnHdpdIkF4jOpxviE1K/fZcblpZbY4hAAV79LUM8XOcP/
N0w8yX3qSmfVHZcdrtTRBeWt+9mKhJ7r2DON5hJTaZqIvhpsdDkGMp62HlkACeXaO5vpjXXRpabS
DsXWZJHbpaeV/ruN0tU+V0dYhX7ZAJec2pYIpgYwn7o0pFQZBBxf6fQeQnmj7y44Va5wzzh0gFWr
VyZbjX0ewuWj137hclNi2TH10zi6DHFFH7sARPoicAP2a93JG6dr3EDJbdou9bRHpyaaXmRg/ZBY
6oJTnTr4MZdJdOEnvccm4+Xoh2dDVOfnVaud44QdUkSXcqPPUG+CeWN77y3g1te8/v8PdwCxD0na
DJxf9Cw+rJN8RIHZPRmxW23HP7e9tCZpym5NLqSK36K+9T3bE78dziWnTNzpse7EdhmDUpensY6u
gvNshya/31xxjtKc7ISMCUUEQSQSr8p/1bP+y69p5yDdb026pUryC/DG16jQWLO6r//0attlpwJU
a0K2R8eXpELlaaqyNmw8p6HLOlVJH+CifmC95WbMyAqd0qvMrV/HndiEPaPme2e2S7guW9ZXNjmP
OD36fU0Xdwp1V3IlsckhHQNPiKnnsLPkyu+q6+JOkOIEsgb7uQuLcAkq8Wz0Vm3b/Ow3Mk6E1iaK
467HKbEPRpslJn2EOvMffm07EVpqyKUHdo4u87ZcyLQ+78fh+UGdm+5wML6LfYkuUBTdHgM64wkz
XUPPRKZLPIlpAwRLMOZmB+DRy7j+kCZx4DnmTogOh4CKN++2i56S+DHFcfqhaTftt3i5FBOxqoUo
0rBfporQDO/sa9aFqOXy+qYuywRNxRpusGq7tHytgXpE43OHxwG/nJFLM000mfRa9fElDKvX87q8
2pfEt+dOPkqMYR/tPFgvbAnFK1HtyzMnG/VL2btehe0CYxgYzq2X+oAH2NRU+mNCR3b2G3UnSomg
BhBIHWOPTs9chg/wHPMq9aAu0mTXRFFl2/1SGz5kAfI6J3jO+PmqU5dqwo2ID3ZHx8U4RC8i3dsH
CakIv0ByiaZ4YKIuKQY9ZI16IWoeL7I97gkpXg9Av0hJuVBTsqxVrHE7xCJQTo8kTOKvWvD2fbzP
450fcJ17//0TsQs3hdOog6Rn5DImXfqmTNV41nzkD1ubBthDYj8gN3ZBJzHArXxYE3JJ+uoTTYa3
UsZeh+rYpZx0sAR26CgBCteE/8/ZmS3ZiTNb+ImIEBKDuIU91aYGl8vzDeH2ABJIYpIYnv6s/V91
c1yuCG46orttihIaUpkrv/XEONNpOUbRrsQX2wqdHA1wZRS3p0/xM0k8ldqe/LNnUbGtwqkXYQvC
1TTnsEStP6qmmp6mmAE0/vfH81e+7WbNxoslMfTbU668dnlpfbjapHAzbY9NTb3DylT/TvQl+h9U
ValdARrbyp2WkZml7gPscaF7D1n+9zgRu44V4Jz/G253UTWFrcbGryeeWTP8U7brvq2ZbcVOEk7d
HZyMHLIETZW51iGdz/d5fbAtCSuMGwK0fudyWkf2DiZY7ogIs9sV+7Gt2skPgtaC6+LysQcI4lYb
gvPdzrW11TmxJkZWABKYvAkNS7mPf5TzvqmyJV+FtGhnr/Px4v7kHeabuKSP1T7+EtsqnCSJIdAi
pc1VCTbN5LnUkml+/vvKuq2gP+yaW4FTP8MKo4Fdco5rvLyI2CtSu3T8jSLcK3vyVuI0Dw36Ttpm
yh04Zx9GCgJc2si+hdK8Al9ulDvxQ9ga/7ukvNFbCjQnTrlY6dcxHNPCIdW8b4w2y3WAgK3WOnK5
E0OYglRSQ9rafdn38M31tTVhAyHu5LArlxqmtMnDbOddST229QZ0WEuqnjqbJ/HcHOE4YpCRjH/u
evGt4klZg9q+s1Pel8FwHtqZg2sB+5Z9T7+dBP/KdsAkYIK5XDflXVlGGVmdSgkP+51P39xhTQGj
dNTGXL6Kzqb1AB67SsxbWPM/BztAqPz33e1gE9OAWp8jXxucCHbk+zIw/LJERb3vBNmqnyBXriZX
lkM+eewR+vzfkx/t8zZkW/WT9ksZdTWmO23leAwtWdIwjPZVPtlW/jSqZCzGohhzL1jMI221u9Rj
GL8RBL6ynW31T0lSERxS65QvfWvSmSYvUoQvf5+St8nxh61yK4CqZtxdgfK0uWn88Lx4yJMLzzsR
qN4/d1W/vBv9DqXRv/+w136Rzb32Fh1ExShdPgXkTqpvrtzXmcO2gige1DQKCZ1yMy0mW8aVpiuz
Zt97b0VRoFYy5U/4AIw07kiWURwCdJbvSlVA8fDfleXXjnpdgl2e0EXm2lag4cM5aOe7b9btZJkf
D67G08FMP4l16LOOD7uu42xLuUrqpJ49Ilzecf8jKJOP8Ur2TfqtKArryepaYswNVfoodfFOE285
7ZqIW1VUoAXQVoSNuUATfVaSXmedfuPZr2yUW1mUCm0N1UZic3gbzplq++Y8j0N9EJPcl5NjW20U
UB6VKEcx5hLH42lAovssmnDnKt3yrnSpydytfMw5dC33nrd+9p02b0iKXxmdrTZqdQxX2pjMOTKi
dX0B5695rkkn74aSRm/9kFf2ma1MKrZGw4XXH3Mqx4v2g89LXO0LLbeKKLuooLk5fOTG71k69l6f
1mR54+G3OOAPm/GWeyVAbybwg8b+KEL01/cuOU6zhW0r1Mwv/kh1RtuSZF2B/sNdC2Erk0JHFgWO
2rm8b3ua2Yg0R1Ku+1ABbKuUolO4+ECF9LkUw/0c8ndM6jfSaa/No01oLIKmpWRE2jjSNLjzpg7S
d0vbQweQ0BvhyGs/gv53XyYcQoYmRk2AV3T+ZUgij5PFqkt7nbwVs71y/G7RUBw4LENHXJqTTtof
VlbkaAdmDlIs/l0ZDewSLqT5su9jb47fhICTyvvW5Yrxz2U7ibQv0Sq76+FbcVMFoalH5nBA7TT8
hXb0K/p6fu979G25/CtsNjJApm28nTKQ3JiUadf80w2tv89thW31TXUkKr9N4imnDW2eyqKCM6cz
uxpi2FbgpGUrQlsMQ87ndFq1+Nk3Bfmxb2BuM/dfAxPD5MMpm/TIIJnPiorn3vB15/e87a3/ejYD
zh/CgMXkVixDOpThXVfTN5J2r+xzW3FTNd76QbvQ5GXhjxmrckq0SF1b+2kdTk8iLtZT2OyrA7Ot
2KnQEbK/4LvlELKJjPlVmEa8EZd932Bz1U1IosB5XmxuWWm+IUFCLs4HtXrf0zdLli2JM77GVxjg
1P1ULHVx9t1cHf7+9FsM+IfzZqt2mklgnZf4Nh+DhZnUTJxlMaxpSpRXcdiomHr7ZtNW+RSEAwcQ
kAy5u7EADdyfUlosOvv77/HKTr2VPkWR8lxt1j4n0VK8CA3Mf9Nq/zRyUDre+BnJK2N1G8N/rQfP
eNquvJzyZG78bInRs7RQ7T1M1MpDnVTlySA5nPLJp0Aw4ha7c+Q2axzm7GSso8G/hnPRHlf4Wh+9
eZ9qhG0FUr1ztJtX51+9smJpsYaQHO9s9mBbgdTUBKj+hXh4UzU6BYHPhHzfibCVR0U9i1rm49FJ
BFYCH7VKR6i7/j6bXoket+oovazOmZi6PFknnPYMMOW8q+P5jXraa5N1s6QXIaIyDqA8blxli7Qb
THVf6pjlaubsjUDylV9hK5KqPdqSWSFfPkfiN8o5mRgBzfj78Pyvxv2HXWOrkqpUD9/tcuhzaEeq
BAMPofFyqyVUcAQ9opGvvRRl3d9Ni1TZWLbqRJwqjswo9evvr/Dar7e5Mcd1o+yEr5SHyqQd59+j
ovu+79GbZV7TeR71Mrjc82eYRL2X8T6yMtvKqGS3wtgwGBHFqPodWBzM7RMLsi19agqhmNQJChhh
6D0jF/o9KPe53LH/h5/SVYG2px5rgYjfUYx24YHX/+wbavrfHVW7Ar7Ly9rdHNC/D/Mz9cadS3hr
M9g0k7Yjr/yrShQCuvnIVPLGBfa1ubdZvoXP5kYvJbYeBeVB3E5ZMOnPu0ZkK5+qk2GtggLPLq2A
CmnQ6FGI9sk+2FY/5Vnc8Jq1rPNlNT+17OQxIqjp7HvzzYpEw4dkvhF1brX+ylSYC0b2aQTZVj3F
LPHaIk7ItbLLSxJ4H2NbvxGIvhIAbaVTwkST1qNHriXr7MVbEZYEbcsflSXhARSm9cO+4blNpn8F
D6jRabPGBbmCmpkWdfEIvPXHfY/eXIQH5PkljL38a5HoX3IQBwtv2Te2+lfm+pYZJb15CaOJkyt6
YH6ROP6y9MVbFIXXnr2Jm72ijUpdYkhK3T52ioYHmOJGx32DslmkWPuYhxQv3qn2neAdzD+TYR8+
iG31Uz1MgWVXhOSaTP1TyezFLvso1GwrngIeLlG8xqP5LDLOwu9lRN7qoHplwLfSKdMHrg2GAK/N
UIdOzA8Pd7B9E2VLgqpZy8ETZ+Qa8fqDbtpP3Og3wqXXXvsWRv1r6YiJggDV47XZ6t85kZz7Idx3
uSK3H/mvR/cw1IpFdxuR6rvplyvX0Rupo9deerMoidLUNT7Gg5r6yMdsVuK0a2Zv9VKskF6HsPq2
k9SfSL2mS7uvh4xtxVJ0ATG0FxiOXpZPuqlTwZp9l+StUqpcbBXCAUzlA3FtytW8HtZqeMtl5c+j
TbciqTWIo8nWksI7svxQeQuYb+uy7+ZKt8qoqqITI72g18QWX6VLvvJ63nXc060yyvJumpm7rZqu
eNSTyCJNdk1tupVFKVMlg5swTQqLy+JYChDDiviwZw4C0/jfddMkZb2UaDrOe9GKC+j97GAle+ui
/drXvP33f63KBl0GxFM+Fnxiv7qmP86t3QdNolv5E+erkKZea6gNGU+ZCv5pp3lXYEi3+icpaFR4
pfIhSfXS0dnzOqmdj96clVrOheDOkzmFIVIg03n4uu9Lbs7JmBqVFDMejD4abLAmU5bvikvoVvcE
mzsFW3i7Xl3oWCqjfkanJOgju158K3yaPVoXoZ/I3Fn54MvmRxd1+xRbdCt8GoO1jkUhdY4FBLUW
gZSWpcCDjfu+5lb6BJ8LN9VkaHJXV+slKpk6RG5nvohutU9zWQ9JONQml7L91rP2Rx9P+6D+dKt8
arxCNWrW6xVeJFG6UEdSKoJdMRvdip3WzjgqY7VeFWsPgSo+Mla9lbN4ZU/Zuv11XJEe0m6de6z+
Wqxoex9UuO+OTPlmdZKBc2OMpVc7znOThb2MgduXbp8jNqLW/26IhRPYrPy+yQsv/OaBtyGJ3Bfh
063eaW480vtlrFFJLsB8bIf5xETyVqvu7UD4/5kiukU8TQMZADJLTL60rfk+1QF53xsrXkqXsPOu
jWALeuJghAZ8ZTpfp+VbI9UDFWSX0IxuFU897Ujho4U5T4wSD0Ebk7s67Owb0/1/vWJ/GpzboP3r
nIvHUM7z1OgcZG91iGfVnZgJllPZLH5Gw8BlZWdIkfpiHD+uEV/PE+bw98mbxi+oOZRfKM734gA3
9uJcuyr6PvfIn0R+X+kzGJVjBgcdvzhSEvaHUgzRaR1CvS8C2KqpWGXBBMS4X1HZOsCxr077uaa7
LhN0K6ZamFjCYAI7lds1lao91+NbLZj/SxD/adA3OSe5BjCs8I3JhYctOBMQPx1AZrTxRUIm02Yj
3GHCjMgO9DfYfl2gr/XazPOKOXNJGRyHOkDKMRyld6AN92WKlo7hA2t8khelE+eqdORQA2tyjtGl
/sV2PH5EAzya1EWS9IfCX/Bh/FtUo1ngf5psUZ1CGvYPPUV5WYlhvgOt0ORF171VHHll79sqvGI4
mVjdDgbBQ0CeOzfOKR2TeFd5k24hV8UgatkN+FiR+tlPSU7sPnsaupV0idG5MSnxZJjHPEbTl3qn
appu5VwJfEtwP0B3UhGVB/SbfuVeuE+pTrdiLlPDTbIIvTrv5v4lqQr4ahVv7BivfMgt3qqOPdqg
ibDKWznV6ch7eYZ7z75GfKjl/rsdKTrHum3aJl+9jj3MsZkBUNnpukK3ai7IlMKkqBKRRzJ+jAiB
1KTZF8NutVwFmZlqAOPKIcL8p/D6j6sf7JvcWylX6+D/6gkhcgz9u9hDRjNW8z5PXLoVcSkpTAAf
I5GXuJOki0LtrS3lrgQE3Wq4IHv3Y09N3jWQ3rd6RMYHfTI7N+ithqsclbeU6+hd2SI+09LkQbNP
2Ua3yi3RVEFdGlzlx36QD7MWd51i0btdscJWuzV4SxNV3FXQFw+PRCuXyqHdV6elW+2WLeYwiIO2
zDWt5oNtNRju5brvurOVaTFdBiX8y1BK9UVxRA/kkiml9+UKtiotzeBI5yEbm6vGm4+GFjxFN9jL
vjHfZMLWseXrjFV0RdZqvAv5uh5UT/fVr+EH+99NazF8amzl8yt3Q3U/6nG6IyrZJ1+jW3GWqhaQ
pmEzdu2D2WVGhiy1lfN2ZfJouAnrten9egIg8jr4SZ0N/nqYu2qfrg+E3c3AlPHgx9HCr54xPJVB
/C1sxzHb9U23sKmhBysINsD8KjxWPRYe++ZFY7dvNm7FWHz0m44TkBqiSr4Uhk3HJlzfavW6HWZ/
CP+2YixeNT3Q00V0RVNlcIoDVl0hz+oOpmVu32fdMqe61vfquSLRdZytf/A7unxI5j759PehfwWD
RrfYKbauHSNVE1/7eKDxt8CP45epSUjaWFo+t0TaNKrNeHYGztqHwV9elipwzyNMZn+O8IJoTkEI
sGfRNOwUymF6H9OCPAWIU0/w+yIffZXUZxetSWYBh75D6wGssVf40v79/V+JYbbKL7CzoZkpovAa
TMWXzjMvPgLTfY/e7AW+h895izOuXuMv15V3c1ZGyVtR9GszZ3PJ1zwBRK6bwytgJQotmV20ZjTq
/fe+cHrfob0lW400hOvVbEMkEsrlK7d8OcZN9VbK7FaK/cPc34q9DIHvoIbn01WgGP6+7sr5TmJj
K7POJgPLSNsDMhQFdB87km4lX2Hl/MB1dXgNmWofgaRjD4OJwAT5++eOXvl1NhVn1D2tM2sXXqeE
Jwd0ryzninn1AQAZcdKIUH78/ef8b/T/NG63F/jXPZ34az3KCaUh2ljfvZiAyz5re+0feNOrzABA
ni4sNC+lCklwgFkkRSudbywmyNDDqEABzncQPeBtuDePH0Q4lx/qekmeISkbTBp0jmE9KgJFyDqh
8gf3+Vs8+8xJUz3J0SvPAHtNHxrga+6s7qvhfza+OTIGH1cZlEdTmfqs0EvTNylnzj8ni17OHfP0
x4YZ79400TilYcxkahoxfC4p3DjfGJxXPsLm0qDhL9yIrliv2mpAFH09H2PB3siTvvaFb3vIvwae
9a5H2qKOrhKbxhkMAnkKVWCOqu7b94NY5BvFqf8ZLP3pC29ilGoZZKeTFqcC0MTkrlVTB68P6DDS
CY5JR2in9GdQCrof6IsIjzWtfvm0DlJfLU0qUAM5D9XC31AkvLJB/j9l21B2IN/G/hXfM/7dxrw4
9YAl//P37/Vn4S3dStusXQDksn5wDZsk+RSTcb4yGan7QMbmOJSlOU0tX65xwKd9+bktCqwnbolc
3QVXiezfNcBwHWDpV+yL6Lc6N7/qlmodVXDtkqC/Cq39tBd+8vL30XrlW2yFbouJGFlCxq56nbVO
e4NTsZw4/fj3xwMh9tpP2GxiyLe2jUDG8mpIVJVBVkngSftsaseYsDQBwd6+XycXDT8F0qiJTuUq
Z3TVUzl5YNkITsOiT9cae1Kbwg1Oy+hdidqWa7J+8K2rYMsdcVSNVjMsfp15MWuCT6MBWTJIxxlV
vN+l7ZJyTpHFtuujjOqw/IHG/RqZkbmEb4GftquS+pGKqTn2S0LPJSDe3nEgBhvW7Ky4KDS18mOF
rv0vY9H1Z1SR72m9SDjhafgJu1aHJAtUFR5AJgQKzq9wxiQjOrAuncfD+wbYvGdfkCI4kFVUU2qL
ujqB1/u7FN76s7gRXho7yrQjyfi5iOfi0ZRN9FUls33qKk1OVQwo97QWSv5ehqU3aTNHTfHUg97w
RXFOvHOFjuTmKbYDpkc64FhSV8pEk6RBafRjyeP1MCgiU8BB8I2X2vFDb0OFqxbr7oUvKhgBd21a
R81LW6/BfYLfAbziapyzZvCLQ+TVMqulVc9xP8MdkPZdfGrxOd8REE7cY9IUs8mKUIdPQJQXT14R
i0tjle+lFijqrF4BpL2s9UzbF0iNYRFeqeSLJwFx43EZ0QNT9GNQCvKjCOjvaKnNtZWi/xQmvDQp
umGIyCBfqg9QJ4cH1Q7DoQ9Ge5K8HKBAEF6BXGYMZFbvhvZTOzQUFhRNBZPNvkqovUzVSslT4s0Q
mFdu6qaL7IuZfexM28VHz2j8fbuE8y0NGug6c3GkLp2I/Dt8AIO31BLC8bt2KsElaSckH8ZUwM1O
fipKPgF8NdTJUh39ojNyzDzdcH3vc/zVlAnjsrUvyTuhShJkDRp6TkVpFKxc7RRY7zAOkynvxroR
1ZOebX8SmO/3zQLTQMvaAa5wcRsf9CBYGiIm1gfdqL59jmvekFM4dDE56YSy6CTDOemLQ6tWXElT
5HBN+6Rjz/KHsCu66pPuuog8Ge6vY5QWCI5IpitddzXepGu8M3JXdNWZ0KhkXKNA2+ZEl2HqT+jf
LNl3NzqxvvMKDVsSAUl6+4W6pZ5gTGUYnbqUImHu0rp1Tt9TShp2P6MuIn6ItfTFvS8G/FGFMQmf
YaJCvHTBxwhPlQh1dGJDn/DLpIueZ5oU0DelLYGJS+aGJeEPhY6T8msM3Wd/goobWBhu8BcOqzIe
GvCnORiLZ1gQgCYFIXM0naquDcQvMKYGlJJwQXDlU8swEc/cOhddjWklTMZaJXDdbUuLIusIf1P3
rua2PMreK1BT7MrOxemQTFP0uYH8u/3aLXBbfOaBCnFqEo7lGVi/ZZdVB/H8W9LKc2j2m0QHnvjs
lXdMATtw8Cspq7sxqtrxF0t6yR44kfX4te6TmV8YC4X3sVRBiyDGDPHMIQiQLMh4PLXFJ/wtbd+1
XbiSOJ2Yx/WjiMlgz4AsRvYYqIHoD00czPYh9jGvQbxVXnzsaLS0n4F3siFuO02FeQyXhuTc1jbp
HlZWjtUlkVJ1X8jKqXpYgnYo/cz1HbFlCo8oFt3FaLfXP/tC3nolDDomztIHh+PSzGop8xaKP/8S
VQmiR2iU52a9mxPlpjKrw9CIw0jm4La7Wt9zn/UamfHU2q5l9zQR9RIejTCFvNYC7UKfXRBFANBE
OoloqvVUBGUKLSdUIw32CnU343eSzz36asyxSIohvEO/bNh81cUyxNcKzown0Vdhc24m/HkwsFdT
HMG7491zQeGQ1KTSr6m5xL5bJnUItSPNBf1uYtanNeEgei8NPsyjFwUoRsHg1KrojIMImng/EWK8
m4yd9K8YxpjRhRp05qUCkIYyHfqo7w/tUDf+z7V3nj0rH+w0mfZ97JY0qkLvUA6+8FRGlOnsd0Pj
mbzTja41nLPRp1sCc+STrkSWJEIWY2hwKK7p6hscUEmoRPEPGkkn733c+b69alBo5nOgmpjf+7Xv
+A9pqO9/HEHU0ScZsbH4wvx+og8qDrrxfSAxSX876rn4rkL1sCNp61E/+AegqrG/sDXwSD5oN+s0
hJq9+xU755YqZQ6elJ9jKgb/ZAQkwQ/1SKL5fuoYAvS0cSWvv9vRFskj95uh+jpjIbgqDeJpKD7y
RRTeSRYTjU40XubyXkAc72UdW/ywOigaMJDfvMk7173twrykNWXvEhhNtRE6c5wvh0MhaAI2PMFh
Qn7AiI2IA36QquvDbXEMS1YEqERMKdW0J/ER6eewvhcUrtMiW0GfcD9X1Q31d6lDOX4fV+HFuCIs
cvnIDa+rD8xApPDLNoIt5tBzL7LhKRIM6YzjOLY+vwfATPXPVHpkqC4KODY+ZWhlHLuLrbqZlZfR
lEuzpgKOmdEXEbKgOEJ5nCiR8iZqwzmNViXCCMxfNL0iGqGt5+4p70SR6qQIYpy2RTEA9Rj1Yx/6
R5SlIz4cKqZDE5xj60b7dRCAxoTnCUB+ADiXAEKtb9KG3bhkkXWo1aqlQJNTyhdduiiNtO9xhxYX
MZ+LhpuhPhcsikr/IKKEe/qK7LBlz9SBXTdlbE6i7rtU2rZtymq/EldT3QBKWSD8Rq1pw6e4Rl+O
a9fowN2o4ypLUGwjZ6k9WPkAlsZkeAfG4VJfYk/77ndI2ig+T1R47bnCnZgfwjXqp2yIlUTANIuh
CsXJN3FRNqgJuEgfI+nW5dxEU02/ekWlh+NsefBbrrH2f8XKsfrSzjBnG2lAs2YU+h315pAgDeTL
4AxX0ZLnSUnJDB+xkM/LJVx9duUAOi84rydVn4rec+SjZnW5HqPEK0J5Lulce/fL4Dn/B1eUXED5
DuSZw9pVHgGXHkKXJQ4mcQ+iIj59MPMCLk6GTBGFmKWbinelKjWalpVzHcT9bLnzbK+P5WQBqG0t
AHsOLeznzu86rAumwXE543dmA7/r62TqkrTScxIfOeNQ3qRoE0/0efAgA49TIYVNExAYnzk0QLpL
EVZNgT4v9Ujpe3+N5tI7sZh081VFRshnzx+AUAvggI14jVeLV5tMIFUmv5Ue6/oLF/HV54G5qyho
SthiE/N1ahPAMLphrcVBxgvld6E/9Bz/b9DekHrINIl/6qVAc8HqKq+6IrSO2Jexx9H1BJGZou+L
diX1nRs5ZmCE+jgS66MMR3WGF3Z3e5M6WO0FH3Cun9cohN/moMRPFD1wGspivZSw9/sdx0Nlh3Ry
2rXvGJjT9j5uq0U+MfTchE/LjOTiy8IgA71AJ6dElbqmCkFgbdiynGAJMJhfie974akpR8K/Bja2
00toITR+KUrVFz8k3hUBTx3Ha/WtGGNYdkOwulbR06oSadAX2DQjwW9GIp1WpBEQ9w/BggXcD272
M6QNxZIaEsTlHUd+9SRnA8UNYEWtONPaxQM2i7mWT0VkSw8hZUPgsoiyukgUJAtHxznMe8OIwGMw
I0L13os1nWinIxLjRdhemkY25yTmOKvHuOBJlfWJ9hiiszWMfxbgjbEui1w7kcfITaG4o/MampQC
5XpeVSBfYqlKGBPXMS5yJyNNIHg6EUvUQ8B73VZpLbnqHmlRN8ZPbQTzWRzQXk8HfDivlOsDiJmV
NZlslyXFf/cg7mnCyj4POCGw/0HIWfRzWg5CH9jSz+3PsFi852gNcH1XwLzlGnH6uGJLo/2KpFHg
lR8wa8HfjIFVnO4Gjig6RZ/UQh79seMoBhZJmJT3EczoAsQMznB7xIObS41G+vlDFbfJND90OBW6
d5MplvjQ2KYhz4gUBEGfYL2M5clTJIrf2wThyqmMrc8RhdbTl4CP6IZNwvKMaKus0fRA6kSdIf5l
/tOKCFAdW4oZZY49WmeH7s6FJmw7BNO39FLlO+9BWNm538Mkx/ifCU3+n6aI8l+4l2IfOyWLAuLW
0WK2hxaQy58LzIEygSLWaRxAOSmynhdloDPsO8wtRzmhdaQ7BxaJzO6uhJVwhyZHzzJ7hOOfqx6r
tiqn8YBa4NiVBy9YOQPf3vbUvguTYaLvYKPqfRXdxCHUKHEp4BlbtKj5J1yKQbKwdQv3umyZ4Ioa
Z9LrIw9wJGT2gvBQBXoEo2pMxodqZuT7wKKuamH57klaHKhrPT9OlYQG/UvnB9508NisbQ2D7qlw
D908SViFjAWCWItCC2nocZjLov3GRcunY421EL7nTE32mnTxFDYZig3jQXbtYtNg4KZJlRfdTNM0
eKwUN922cd8Ng8v2eeE3L5gsnr3e+4T9VUU9cjNevRzXCoYcU5r0dA7CtGtB8DlHdRVWD8vcM3aZ
4H9pYfMNmEeVjqVCtn9YkXcPX+ArU/f3CkBGmgB2Z3GIFsg1xH1tcDIiPXCNmptfZgAE0JFPNjxo
VjJ66GsyfxUT984xpcGTtovnHbwZ/47MMvvVoVm4PY2ykw+YK1Ee8DpB+WNcvGx0LbtTbHEf5ByZ
FxuH9ZwC25XgpoY82pj6AXxcUgJQjUk+REEwI8mu219MDmxCZhdih66f13Quk+iZO9yuEI2Atubj
RngW2GMhgloDdKZN9buB9eD/zMXKrsKoPse6GvzMwMQFedZkvasBdciicR0ReE/uEpKxS8Xcw2J6
4SqDfrc/y9aVBz9ch8vAwuIcl8V0lQJbE/edyVplwgffR67Gr1qJWA2SLB4UPVD3KznGQ++nQM/V
GadsyuC2Z87OBe3XwQ3YrgDQOsgi9o+gIEWIDnScMj597sekxo0sKC/tiNv22gzkWEnsFpbGa1aP
8ATnBiaaC0OuAzbYn1jlRkw5SK6xRRRHD6kTijHwitNYkx6XJTPeLd78A7aQt4CxxF1NxXgfYeo5
8+ehwPiX1B8yVY9dDi94igtAYH/j/ut/bP+Po+tajltXgl/EKpAEGF4ZNkja1SpYlv3C0pElgAEE
wAQCX39b981VDvIuCcxMd0/3gIuDtsH2Z1CzLQ2dklsy6e5XF3fNGTF/zV2XmfFpys1cxIFJStmF
vHZtDN+QMJG8hl4ZHZPITXDCAu1aOdOhm0PMw/J3dV1W6AbC3Q4KhVfsKwEfT2J+yBCXe+o1+j9I
vnZPSxbIBt50mJgdVC9H6JaSe+gXlS4YYL8jV1uCZNc4XkS9NzSTME5iSE8zE3pfzLX0ZnrVYvJP
d/0F2R45zTRwzxT7jEfF062H2N7jS+Mtq3hnSD3ERn+Om83u1ySZX/iuI7z5UQssP7GsEHgZDoZx
OD53mp5Yx2UNm2a86JMcT0M7OV+6fLEHGZheFMQ04osPsn3s8pi/K9snRbQFUtaxCNXbMDa7O/Sy
m5O7lqj+0MolWauQDuML41w/aTqwjybU7TeSxAKEGiXoyfIs++VVEMQXQIzicZvG5mwjkQfFDkOF
CvvWqP6uX9WxBQfxseAeNKfEx6GpOsGbY8caZO1RPRBR+rZxpyYPuagVCQJbpKTvwkorxYBrzZub
gBp161j1KFx14xsX/pnljopctIMj9yFN/fIWsQX++jnbgrYeMMLMNQZ1SovZ5+Ia+5Rf4jDpV8SG
pgPwI+k+CXHyTwKm+5IE8DTDs8N0iIlyA5SAChnUS5pNL/DvgpXltCLA47tpu16XBN3TlXfRnkDM
uCDEOu39fOMhusvFd+udWyNkTY2ocPwKMkb3V4/Ol9f9QvkjjfIxrzxHeiz+9+gsygxF/iNJ9vQM
hZk6REkwfTcLmTzgTtvcQVUq0mJEm8pKvB0dLwdAsV0ZQe78GKcWx8huPxFaaciw2z5MgWWHaGfp
VExpnsP/dE61xAZhF5vzkKL61VLG5scOW7foHSV7EpGZk0swLdk/krajKBOEKpkiRHzuH6JpircY
4D+pIcVAg5Liqap6yNzyF93d/BuBY82XMlPMijALeFQmlqIpFuu4QYe8Y8As3ZZvKw7LTN5bZdcr
LoXwYzLCfk1ghW42w9paQUiPdzKwfrlYzGl3VnDxmQwL+w/NWvp7JDLFOMbHLbh38N3+Fg06tyLS
1HUVR4d03fwsfEn3OL8P+RzhMl/m6Llf0LcVBO+/KPw28PsoWTNRmm6M5kOzz3488Jlu6pyESt6Z
8Af9SPHD8gL/xLig45TAMwYjhjKGBj/9jXxoOlScrZC4RpC3s3K1SL+7Loz0sMRMNVahbvOe4mbL
KO6/m/drE7zv6Ofu2LQvdQ9btaTyZAfYCtedPq8hLVhe4AYI/3ZC94whYKXh+ZMH1XcC2IGxDJci
aYAJZYN6MAshpkxHF0ATanBfCGWS6LfgOn/00a5eVQg/q8qnSzOVFDk2U7WYZvYrysE+m5chof5z
WWABtpNspnXg5PgcIwD7b6BkelRTtrT3q4nR+DFD+/nkbNu+Jb6Nt4pglH2y8Iz86nw/9CeIu/xa
TjtQvUMisTAIKf4g/wwQ4j5i7We86hT7InXDlJhqwBXJVo6YPvgdByC/nvA38rsI4pbxGKdh0lU0
mRSeE2kNL/eMTLpOEqhbS0FSgWkDaoOlWiYaP+XW4YHi3xamSMXoH4mEarZQKBZI7oh3lCwFT8jx
3vLOfrRsnqfCuIFGRWJodiR0WjDrOYf2m84W+tet7W0KXJaLSiAL2NdtvHN11/oBJ7UHfRyd8b3x
pGbx0p3bHMIwOy4hOUf46j6C1QJ1H9CYXPIYmvhDQ/TszmnfK3oec5q+T6va+luatAj/Xns/4kCg
siXmDNxA9PWUAhs7+WDfkpKuMrtvxO6w04BQEiDaybaFj+i93IL5YFtEmW07aTG8dZutGhP/1N+o
UXl+4gvvf9OWCP2UL6EInlIXRq5Ea672YzBruIP3Lg1v6zZ2H/3iMUOz1gHJhFNJD1olpOHnIFJ0
IHHGZl6Hi4b8l0xTvF4ooWzBNLuRvWpNmz7qLtj+m5a1hTdUr/Iasx0wFSyV6AHxRmL4YFsXV6lf
uwivuttENSboDCaMZOqQ5VYcJyz6pUXfsuDTb2l6ARiRJUcXG3f+iUzsPmM9kedt4hJT0NTIB01W
aW6piMkZ6ONNDDZ+DBGDeAdPMnyzyils9U1RkwJnHKWIj+O8Qyw5tiv/o/PBdQUJ4+0sk6WjZdTu
/OgjeKe/L7DCr4mZp1ehlX3QtKN7Gdt9NBXbGSfHIA31b6PnKK/Q9U4Kqmm16qNxW4+SvGIkK3Qf
ZbUCRpkXUoWIptio0JcozLqlmNFZyoLGcnkWI3wMcLtYeVTh4P+JeM19OQj4mF51tE1LnedYNL1j
Blc/AN4M3QVrx/nHCidAs0YiAx+NYmEtFdWeeLXVUF3l3alPSJaUAEZjeYDLkLTVSJI2Ly3HCnky
2wR0h0ucKpIWYE0REosbNaZjfmVZsJcBzdrPPe77DTNGS7ZDRyaVIo9wR89DHD8k0Zh3RZAjhQOT
A+zfCi6UXM5+1M5Uo3IiK4YB6XmVNBBPwTxc9+d0jZNHQNas6oaYX7OG4j2J2vQtWSJAVRkG3AKO
Do1848EC+99+zwe0el3+/7Ap2vUVA9P481GgQShsvnJT2DBejgBqPCnkHA/1zpj806xiOUR2xbgv
ZgmKZcun53VS7i8jK8NOtwR3UNoJLXe9ti1uAmwsZeQm4Gv+Onjfw1qq0f1z0CN76WoyBJlgTLfw
r1BgJVzNGsyBpYE4Vh8VAn7jEgcvHYtZw6a0AIvmnhU3bq0A56MORCugv2LRRC9nwof0g+eiH799
rG1XYLwETkC0wpc0IqH1vpniLioBPY1QgjYi8DeT8KY/TirYDDrkJX+ASny5NSs8wepkbLOsaqGZ
Wqo9zXtfTo3hzzt2CrbSYbv/FaTa9KXD1CGuowu7ExvC7og6j8rEjbyTgMSwXoOp8YdU2MRja/FO
wYPNDexeGCvmO9emiQaXBoThtCIFeK+Hzg0fBjh3zVXTvluabH9gRur+OQw2d8De8dbFbn+FKRG2
1AasiWSHvjH0ccVoc8bRam3lYmqGcpywKoPpZkhjOPLEwfwaKrokx0SqQZ9/xNmuBC9gryOFJOAe
3NWY/3W7D0HETei+cWFM8kvryX1OXkT8YMkWvnYcxBhvTXiGaCG5X23YINpSs/m4+6ZFhw4e5mtJ
JrwFPNtDqDdinYITTgzm3gYZoSwB5Ldhj+A1s/YxahitJKP9dkKDoIoucgI9hVn+5WqftwtyPseo
HhPu73skEp8zE08Pi5XsKEiG2FsAcoIB7kV0UoUw2f2s8KCBjcLB9SzTGQUO3Vw7F3KnE2AHIKWI
JoRE/whhd/RPGPApxRaAl1nabvvesHnS4qrf+kLxtnlzg9lTvF5zqioeTBsuHmuWCwv29lvSHE0w
g7E5g4s/BcGS8tZe9DIadVJL1r/sgQC/iXWlXztKG4rx7FtAlzsFB2yy8a6RefjsghjuHCIg9aYj
VYcENFmHOwYXXYzOMM5EWscR4Xder+PBxvjxIVnEYW4V0L68R5GR4HeKMc3EAYiw5oVNt9ZUKzC1
577PMYnB4BGs+0Sai24VWt6t35ePretN1UyMoaoEgyx0FvlD08K4DnQVb0q15dHJpuP2lu7rOpQL
MtkL7DqkFytTfYpdM1LQOm3yiAkMVDf4snIc2AQQoOHxn3lot8MiOX+CaCCrliS11a6Z/b0Gs6si
sM3PJg2GR4mgjhIApzqJtAnecNqhViSwii+Ag4XHtZlIbWcACKiF/DjEa48T1DYYSzKkn5VStjiX
0o9o4Rw2DRIrPsLQYPGPZQqjW7teJwkNWtag7y1DsFqnaAYGQCbeXtZ4jAqAoTtGzgUegPtEpwLZ
SnD7zWlcOWmeNwhCqijGEg/bU3aSqtlPNAQPO47OPWDYcIcdJ+K2saA9dcnAzsOgssMSSH+E38Xw
sAwsr5Hf/jlCDFbir2IdSE9NW6yqRxSXU62rVL7nt75j5M22ClMo+KXHHNjYVbcy/MTLHleeClXG
8dY01a4ICA4e8ULFghTN6Ju66bfuI+ZAC2NJ+GluQ1Gl3M+4xYPgA2qnBlBm+xG6RB4RBpodtmyX
P+8F/Zdi6W0VtUccBq86xDM/ibRdDsCiwYg2+17FU7oe08WlQdE2239wkAM0063+bBT9h4b7y3Cb
PGNBFNG8WGi/7h3oKguE/pVwkgLD76OqDfb8nOVTcJ2t+Ui00nVvBIgV3uTIrQSrhxGkQ7XsUvoK
ZGE+ArTq7wjS6Q/QvBkUctd9RXRRJ+CQydMwLa9zOrRvA0mQwbaiB8BuzNzAdazv7+HZmT2HQ5tW
fgIecQiSXBa9mPKoUMrJwkFtUzVj+IldqRnf58Yqn08S0hXhkrQesS86lRCxjEVu2WZLAeGEQLGH
aL4yPRRNZl/4bQ/aP1EHc6wPYcd4hwFmSsaE1hzBZeUqvJDx0S4rCmGfBKBibsZ1hD/IdY7i4OAS
LPUAlVoW7hkOgGTb783n+3hC2+b2F0CpnQJP5Saa/xLzRj9Z75R4JGJPTa3CzE3frYv90he77Zmu
xCxMdPE5jHw/stYQdYevG4vSLIKIAAz3pMVjBEf0+MFPsq8o32T028WhN3dRH8rBFPFihXnOscw0
oextIaokGUxof+XrJMxXFtjEuGLUbThBrIrfQLcBH0dbwPd4FeVKOw5M14X533UZ0EPTNONXMJ99
WE/b2Px/D66ro3RZXoVdW1nYOZuCutlM50qAuilaS7pAuYyKiOhUSBi1isSHMz0F3dUENBmuLW/M
GwZKjR5pwHUjy3bw7o3AlXp6ytvMigP8mkJS5oPRF4AqEZQMfdPr7y1olvFVd8yNzyF87acyb1H4
d4Rc2KkrWhzW7kHN2sgyD2EcibkTDBYtUJbH8XFcFo9vmnugtUXvAFiXgw0nkAwxhVrmLs9j6h6w
adjw9yVQLntEt0XaN2eZ14VfkWz/1o4GL1MUgXQK69jZ6A841yy89QBZ+LeAq933mkJnDOc0iGfb
amMkwzSrgDCc1bSGcQmkyQc3tD4Lr+dMBK+5xVsCW1faC0OgSWjTvkFgM2OIbQ7WdkSW2NICN17Y
Bk9hUGHZur8sArRM1c4QPAVFqqAzhZRTLbsE40sasn6HVkO8V4PKU5Q97INAUM2cNFA9oO4vU41E
3mB971kw2q8ckFIWwQ9u2pERHa2wKN1Lg7IOTBnlqQXvN++a/467AGQ4nCniLDhLLeZMVp2G0uxu
iKA26sHDw1P/kjsmwxOkPpM7z1MwS1Wls8yG67xPe35MRZdpc0ZwEUdbhChZ/5duq+SlJTH2NPm4
gmOqpIS56y8BaCt+2uH8r021z+maNLBpQPA37EBDz67Iq8jXL4kf31aE4hvaCtZAK6CLIOD7wxzC
9l/eYybFtFuMETzA/jHHGJsP8Za0HsofoQBZ3GOllKvpsLcbMLCV8GS4GDBhwyeoq9H/nnFhse8u
XAgoyaQdbEtOBAuIVKJXSCGTA6vV47NXSyTbLKx9mIwjZiexBAuMOX0YAG04SjxMPpxxn2CAQ8Ca
ivw74Vuqq3hesrZ/BlngrLpmJEolqeB7Yfx/SciT/WNIV9GD3HbJ8N8ORGA1hzaOuTjorN2NLueI
eXPhHtw1nI4T7LPugAfk0f9sbT9rj5Q7cO/bYkowoRyTEVwSCdYRO6jvCxgCRt/A+/u0xukbsq3K
FjddIIoexkvIMJqpA2ppmiHPdmWYT1yMewLftBz0fzjMHb2QJWpNYWxs6SHsFoHT3yOPtdzCOYPz
xZJ/c0Hajw39z76A4RIsm0vEZOaSHzXlfnhukhnl2hMEKOEySbozyC3JXvqsXZtHS4ZtuQQawtQ7
WCQgt6uZJ1lBMs1qZJwz9Cabyf6JvOvzYo87gyPK0VagZTRL8CZxZ6san39Y61aO4YDN7Syuw4T4
9dpQADofjPtE/4XYK/pn4t1ngBZAnQLWthl9YKCnMXOA2oiPTTJBaxWqfHjOdJsju2pPSJJU20Ci
CYvsdHgX0NesjznGC1eCEk3NRSjkah5cjPNb6xz0bxGvu9dRaRACz96sWmxc5yHZ5wLzg390Slmv
ig3rC77sOuCvtwCCF3YAuYz8kS52zKEh2c29icy6l00zNOIEtzIBPvKHKi9weLBHqKL92fDA0t/E
JmT/IAhtDiu3YiAHOLq5tz0KtwnNMdwI/2xhro6LhVgt5kl6zuMFsB+DrLSM+gE5NllEcJQAZHQ4
6G0KBDvHRmqZo475Sinw/wXzIoV5O16A6LXpGVAiPQQDvM+74TbTzCSPM7pdNC1iWfcaGjJ51/dt
6s8JtqvPs/LJJ8t3ImpoNcg7FnW3F44nC0c9axysSGUCIWhKpucJ6oD0XwJs/r+mwWk57f1oxwob
+EAGU4JW8JyCd6d3kCNsT7SlDiC/HDNkCjGyXW0fdP191wuFbiOW6wfVebxfyZ7rv+Dy9n+ySWVf
5roRtFArpWD1ONYUAghXS5s3W1Z2WyckCgcCQwAz4pcrOmFQTXhYvGh9MFz0kCX1yOV2ZFm6d3A5
t4AhyM9BVlEONsTp6a+wi9/KGUQ6asWmeQooNOrfonlTXwOIwn8w9lX+xVNm/roAqvenDok/zf00
9QGsc12w5YcG3PhUQzPpdZWPs0RjYmMxXpmDEVc5tgBRDtg26oLnBNIOmAr5fvoPlNyPxPgHrp+L
fVcrEP1daFB2PSdTAyaGd3Fp2xXiN+biXCGpKot7FFRGmkcAuFg1KiB17edvRCjxsBZQsaDZIvma
99XInAyPgZ6C6J2oRpk3nKrU/sjvAXBZg+jKxxww9lTgwcn0a851/18bKhPiHfKrOMBeUif3kI+h
VLcIS7gmeW/S0gdhdBon083Y6gOwsMxKP21JZABuThAptDceKcqfAVQlz4Bge/4vmTFTkLXb3hVc
A5+w3LiPZZjgfsBC0Drj7g/WIXjmuLueaLPztEzTjWV1soseitPUBLS9t4OOh9891SOuSy4CdrIY
wNJTngEyOqQJ4JEDxF3tWnFiIU6RLmP0zLiBvCcdOuJeDH53nwoknVDcSykdMzfX8L2H0UPMuYle
5Q5wdz8OkfRx1WNl7MYX+NfXFIIkvFdeWlkKxKMCnrVRDslKAb/zVD0K14vm78CGjj0AENqarEx0
k9ECIJI3dWySlF0yjtb4ERFM01mqNqYgoSeDe2nt8vluyZx91bM3iLll0SyK3EiwDgoU51G6lZ9T
iZv+tLl1togBhHYPBAfuoXvtZkT7QjlK+heFqgQ9+0gdPh7XACrfmV8VrW2uKf4bm92myvoWnyJp
YeyZrM34ku82fSV5kv+ODN7kEqllJPh2uxb4NRubr2iJp78Z2VJ12MFgbYVo9M7rwQM6LgO0Zcln
hLsvEMWaw9/iObMJ8/UmxWzeKHbKg8MAV43m34g2I/3tNdueJh4N9wFanedZZwbqk37C8xoa5sAx
rGtakIB2M4Dj1M1469dhNOJGzTiQxy2EBPVhaJbgQUtoWVA5R3fVSFCOIMzu+v5qFgFOBaJP7PtI
MQw1SwOBDfRh8Qxsecjj1xGSubMKl4TfRjmJ0mJKKDSG6a2wLMlP0whp5zYG5h3BNXNeDDwSjzqE
6cuN4VYUle8W9QeTCYcAwFB0XQogznjp5TAhWgtZOgMUS30nSpLRHZfYGOUwJIn3CHdUJvyfxIWq
hGJ5Xn+U8tFtmGfCn+TWTeolQ5Rkd57EYH56fxyVwrsY8JLbYva8J0sL2XUEbd9RoPuXS5E2zkP1
AqzyBRNJrmozRduVRiO7cN2Yc45+AUKLPIji53FKdlph2JrnNz9EUJClNpHDa6sbMtYt36HVCcHB
ABG0zcyvBKl/j31IRgaGoZ/7A7eNzE6j3lj7AP1eB4B4M0vzDUqhW/6YfNDqtUE6MSvQSC14Al7O
lwaALD1A/r5kgB63Fb85L8ocJ2jkBQoROKZTrpbNngeIep+7FbrNg450M1Sghh2/hb4B1S0C6DCv
EmQYrE1kiNm8iFVE7LMPVrz2uufLggUJVD52AcGNDzG2ETSKHU4VdrTZnBRj4xdzieEEL0+098KD
YFkg4wRG7o+zCuRhgMbnbCyuiqLDqsVWolFdrjPSlu+mDGYwo1L8KU9ndbdsEXJd8yCBGihw0E1N
4FpYzZCreeHgv0q1BgiMNFMTx+/oKFxSpgFV8Zl65r87jVP0av3QXoY9Mn9nbJtwJIojyKvEuG7d
ZVnyBPoKlI6lBBEL0Z92JOzuV7BDtpYmmM8W/nr4bxqV3ljzY8L6I/25ukG3/015oo/pvhCsJi3x
Tk5Q77PpkFufwtfOo0kuxx+U5w5YZgMcpxH+SBGluX1lOWNpSTcbjuXaLuMZMoTp2aiACvSbjrq8
Ygqlq4QAzIrbtnqoEHASF4xqKfmGdEKWclFRX+OHGwq6wSTxfWwCnZ9naaah6nuJGLemxwz+ibd6
/cu9W2oovLCJQJNGTbUOJWZ7OshoO0R81mgIg/2RmS07dLzrXbmtK8yolhCXVaUMgSDSz+ofOqy+
3lhvHxgN5QELe2u1o717WDlwTYV1g782Vx1eSN3DgsdrVdF5kbewa7Q8Dq3rH0GNyJMId/logjau
cZdF4Bx3tx0m9EJFl/v8xHTnbviWl7VGSzhoqEkSspSYcCEsjTU/rBx8wZNGsZnwABEy/EJ2pNPQ
XK8VJBWwEd35Cp0qnXKIuVWfToAFvUW9mGcKTkRNF8o8/8M03aNf3RQuIT1aLBBF79PUtfDS7+zw
EM2EvUQiyX430LzxEutFzVZkAUjiNPd8LibZRV871FG+IPlmL4IpexriHiIY6UHQjtMPbABT8Hv4
gmcc3/0Uf8aqT9QB5CrWBkBvD7LcRjiun7mHfkKGEdcn0rA8RksQwSuJcPqAJ4Y2YJ8aCKv60MBR
l9Brg8xdHC9Ng+XAsJjzuAu3XPCPvEO2BUsNrMD7l2SAnKXss6kPy0as5OQZ1EY1H/pAlRP0ch5+
QKgVmZ/5mdtgLzTGrxOU4/OL6qe4AaaUbO45zUYADR6ecKropzRwV2hlIQlH0xf8SrYYdLidtp9a
79UxhH3GcgTR5fZ6REkkX4SsEcIHoHTqSwATUBfaOB58tWDOdY/AhSFWw8VimK4DH0oLn+MQtcJj
p0cddzLSoDJgR8UzyCUk9qxBjsGiALln0Fh2JA/yu6YTzQSxz4DpKIfiiN2nywqG1KFAn3ANQpi1
jLrBgGnVdsM8Tz9yPSfYNqKb2BFZTPlbAnHbHUkDc2PwkaI19ZMKr2g316YKFdTxv0nbB4AFSZDV
qd3RLeOlzU4G7wT6NjTYomQYH0GLhUiqqrDPtbpCpomabn60ogGYt4cGyPfMGyg6oKp9Qaeyrfi7
Lcc2xqDGVxhkpsGd1Zj46jkPzS9K1V7hQuGviEVAawtLtxbtd+vzBOFgoKREAYk2LgLAibjFCUiA
K3zZ0HSBld9qPOPwg2AwqcVKGTugVEKrwCEbAufVo5MuJttDeWIdtLWXDQ1rUqKa7vMDPNZNdwgh
AnG3cDVzCNIEqS6Hn3sYcS6gJUlWsAEqhhJrJKGoue+S5GZ3rCYXOtF78phLlvpHCPmEPUMX8WPI
T3CqLh2OqrzbUjbTk+O6xexHdkuPuWpC8RVh2wBOdUELqEOAcLUF6ZvsT64ymtwQJjtTHOpARFgy
UgOvEkEQlrbuTZ+UCy6FsZz0gg2TwkD7Zp7cgtqLq58PEGGV8AkkYzmjgICMWJtFmLx0MWS2D/lq
Jgb5LMDs4Bf+7EbPO0WzvpI4e5CTUs0lnOKhqe2487d4HcUHNsMAd1PBbFpNk2OAb3NKs/UNbCwd
76VNQfoApoRsE3JWA0V2bOaDJpigiw3bUhFwVWgAqh7CeIBF8/wrwr6OPsg5bclxzNLtiwudH0Ti
Z31aYswLBfI/3SGF6pODnVnXq1HLKg9+c9n0PPq1DyB6aTnyDxqhJ1Fv+dh/BiDx5+soeDbXlObu
mKSBdYVVgwiK7mfBAP2y5AfXtC32RkgwlsmeZP+gM6PPptHtg1ApGNBMRJhsM9tCbOL94g4TWom9
xIIM0a/gbfHVBzwlQOFhNNwVfNji5rQqLZtrHHjys+i5jDGk5ARqsQuFNd74R9m5fRzHMXXIwk3Y
K9NI2cSMTrLuIWJYmLzYGeTEF+9TrHj5UaQv04+MCwQdOOQ7CkRbHqKOedBRwe4veJFCdNK99ad5
Zs1t8JBWvkgM7DeKogsNAVbqqobNu3+IurZPDxlo7r9otuDmFo24RdsCCmf/m/Tan1WDTdDPCD4i
6zMC9GZ1INBy8Mesz+Rw9Upv7TnFct8v2+fshcxjugB+wgx93GTb3SKep2AVu35rsc2Wtw0vec9T
9xgEesSqXwoxdAlDNxn+pobqDfi+XYav3La6+09De5adWAJZcQLAucUfHaXtX0Cwsv2dd7sFyAWc
aq4guZ3jfxE+2C2SEfyLeQBg7eChBMWaUrzq8BUruX68YT6z+zMYsU0e4KzovzPgd+CSDPbjzsjW
06wv+yn6u0HaXqXCxtl1hALwFQJ1vGRz1ONWA4Q66Jd5VYt63bO52x7QhDfbGVK1zsKsg01/YXqs
r3mM8JAa6xGg7rCMrtwxa7IgqFEZsaDowoxcMr1EnwjeVOYuBUYByb4exZcTllxaiM3nI2WEm1sA
ObQpghGm2NUi5x0DheXzufN+frdyQ+u/QY3dPIG7nRUEO0F7xaIi/97jCLOORE4unLRXkPERmrTk
DG391rx7JIP0FWLONlBeCiFYOeQ+Q5HzrukvWM+IgWlKLGZet9hsQb3PkKJXuidQT/TW9d1zsIYd
2mFq3EUtI/rRCAGCHMo1huUrthkz3LrIztMvjgaQorPp2q5UWYM90yFnCYAjsiIOdFoaC1LCCkhM
4OqDD7olbLn0KyQ3dSSF1ndZ8z/Ozmw7biTLsr9SK96RBcNkQK+KfHD4RKdzHsUXLEqiME+G0fD1
vT0yuyvlURnqZqx4CAVFB4nBYPfec/bBW7Qi7qW5GKLIL2lCuhUZD6ZoEPQaY3kzcbrGkDdFV4MK
1PqRqETtbv0WgwJhdCixij+mxVFjKcRVehDfYi9zP9g8o9jQY9ltsxZx5hYdm6EPAY65ddTY9vdK
yop3ACMGbgz6HptkLiysT8PQvBi4S/XahzzUIKUlgwM3Na7lagXzoYn4X6O7opnnkN2DMxXfqEUh
bk+kZ675EuuztEXMrkgO0daZo/EasQcEJsAvVRY6XUa/g/mZx/A89usnf8RRtbGGSd/E/ZBVm44k
pQfPTOz3HPfT13lwmD7PAbOKaxO5fvaeRoJWpNAICQO21z9MxCgbRw3F8pHCYtl2vTP4N/4oGD33
RjEcVYw090Csg/ncdVQym8Q1W1QifSOziyRmDFnTN4j7fB11GWPaNIPbs8OX55cPGPEDsel0Ul8h
JjOeLIK4x21QOW2yrSVDjjBHEhNv0Zu735sk8uqdbhFTrxJ/ZrFOlVWaz7nwPLFTpNJYoS7YaGK3
HsdFeQhDuMOu58GIDp0e56ANm56qDOuAKyIdsieY2iNCDM3JDhSKeyqObHSRhXPjs03BQrfFs2xn
bBmZxM5b1ffuhSF1a72VzGzCvojEeI+vT/aP0+THycVSW5NzB1tmmVd5axTmhve9fSn1HwrELtI3
qAP84lhGBg85/b0o667drs1mkgiZ123xcaManFXq+Guj4SGqt7brtWt0ihaEfyXNpuGvxrUezLVO
pDl9Qb956iizGTJQpTe1j+kdhMCxgBBkP1cLR2IlA0SJNKjI9UuTUKSnV43X2Yy9qnYSG7OEc6R3
3aJ56Ojc5+5VbpN9FVIAtMhnAnSb4/3c57wpc4/5aBmZTjOHmet06opOq+8jSC5dFSM1kAg08HhV
arlsBha0+4U1zroxPRN9YIgjZVG3ts/WDiGc6waPZmWqfjWPzjAfKcj0u1sHzAtXSKmHbZ3QCg9W
KkLxcC0K6XqEyzNJrveOJ6a11RnMdMqlEw8BOKgrb/aR8FJDzjYq2lo+Ua/6L5oVbEc/uT3YRa3v
1Gyj2J2zPQrQ/GZQ0glb6TpfW+YjbzEi58PQOs5GO5KdY8PgnWkMimlPRcYGR+iEDdLLb0UpkpDI
03zl+oqJ5dR75cYt8wbiWhYNTJqD4konjf84xk6wc5reRZ6SW6GwWKRT1KSvMUsiyB7XYAErXYoO
iVX74BBb9IPplwgzdZqkdlFlMSHxittq9JPbpTEktOm62noFEsiuywqXejsqnDWTa+tWL4a+oljM
UXGdLCkrsmq7LyqSTJOTxk3e7a7BLEh883aZe72OS695nlsTiagzzi8MUdWTZ2GEWhVuJd6C1p72
gT0xsq28dHgE+dThoEzVHNJxm7k36mm6tggXfK1tzCe8q2WwtXNfX5JcXjw7RTO95cAsVJjwVNiM
YTjUgtP1uEiFSkWU5XPPE7d2icch8zMf5B1GJvHNSEkWwJDjPC5WWl7lpsziVdnMw0upkQai5653
Lhuxo8/WZt+16OlWGhn4a0Noyn07aYVAlK3V1mE5oCeNe5BEwiR5NI06fquSSRSh2Q3OOheE8BWB
LR4aszu9tnzIWio20GhXdnuTpzmLjSaG6IszZ8izU2+JH3jTtge0g8t6rGbvu2WYbC6prvwQTg/v
h7azDxO916tOWNar7RTzbSURsZkoy48K+p1A4thHzDWR8N7FCg8TlplsM3gqw5RvxbcBP+J1J5fu
B/YcTDk2LmmlNXujjH7QlpyY+NJrgNqs7MSYX9mNquueaohOQTWscUNnzz2a2qd4FN4avpLeenFc
4j5EjGWulO8qtSkMyyvXuIW66xQ6gneNZBX4PbUYnZt7a+qtt2wy3ZqBFJPlNb5KZW61US+hyGfx
WOa0jCfuk3lr0mQYv9Bk98TeYmbdbLEe969UgK94M5AF2ThT2hUZPaj5XZn467yqPQK47Qwzusmo
Kb5KjEaOYZS17brTWbWEY9RQJVRJ2WwrGxHibljUtINWSaNigOB0mqMFwZvnx0ayNdgG8kRaejyN
Bpx62Qtz7FCE4I2/bgAq7Z0q8be1iZrlEBk97jgm8fdAGlB5a7sxuZdlOi6Hvq7sbdANTERSQ9FB
pQwK87YfWKKHfiMGHy5G2Zf5Xk0nqc3JnL1VZeFRHAVOPoSsa8N6pEW1b7pp/JpqJMmz2zNKp2lr
C27qgGqsxXgNM3ok9cyoWyRJdjZ9ZegJ1MSiZMBawED6xPvL2lC0U4kOUeYar1OUKAzxKhMU6hUC
mZIehzGqKL8FI7Hs22ZEcJbNxoGfC6nQqE86XBOXG4V0s4lkVFx4KM4OgDVIQU+wTs0JgpzOnHkf
WFoxbMqamvRaRsXI4KJgdr+hGZk6bEp9+zRSAX8veB19TcCLb0rLLm/UErQvKpc8PHrSIZ2IaleZ
EsMPu1qjWusiNh4yN2g+dGmVG9SYNKlHQ9WhJenTyMU/Ma7dQDmYpaKWjrRRfS9xzT8tkWRg4vZe
y7ZkQRsXuagN80SoTeKP6AEiy2Ak7r12RJDtSzjO163IcxSLmbvr6KFteR9Ft53U+imonYqWXpY9
UbH7j0OJ+YDpYlqW27Hj/DFDpPuaMjy6byDv8KQj7P+YbNYQo3MQeWDm+ra4+YKIwa+bUKKpWZWx
oNWA7pDmZaXiLByz0TiYzCbWajInGvXKEoSjWoRMEtGr1r6FLGtn2sz5L+hco4+2ZttIabXUNEBp
SClzPUrUDhejUOUeFF5xZ6eODCG/ZCFeS6TLQYM6ZTbiBmg1iJN3NsUM2AOmiykFxD7rLcgFCw2z
G17O+iXVrro3Wvy9WFLqPKzYBO+dwM7mHWSxQGzpLS/xRQ5AIOHOVuKKov00QKSxd3R57z1jbO7V
thm6pKct7pWv5uQvp73m4pxWc2XVd8xE/aMbpH32HDe9DUXBzkJV1PZe2U4jv7DRXkrWHbwWYZrW
zX7xMDaCzMHuOrlQtfOlHuZ7SglOXVKa1rK2F1N1e7dCOYNwQ/hU8onZOzS2iu6x0ENWosaz6EP2
7QJJCcaRjHeeWY3LCgN3UT6BPx6zsEtjddJCBFn8rZiilDu5ahUtbAknJXoYNcZ6M9S6Se2tsKuy
xacWzKUDt4Oq/NuYZm35oy8l01SaqHlxoU+ffmh9bRp7jVamXKOknSmefcqkE42mMtTRCzxhveES
lZJHT1Zucx9UZuIk1By5Hg+FM01yR8JiUBI7xxkJE16zXpj0Qp7I/ZNUewze1T0d7OBeEZH82E/N
bG2U1Igc2OTO5ZXRl8N0ieEuu6uIsHpZRk8XIZG4U7q1vXKKtgVskH3dOM1lWuX0vUQFMYLpL4rj
mUczTPLWf057hdLfQWL0LSXLNTrYNVv2LxkMFg9FOjBD9FFav2sq6pZUhKl7R2QLtWocLMe6dFUQ
yR2NPjfatEgEr+JcpO8zJpAH29DOS09BwWASmQHVqJukzmHAxq5XCngA1BktlP9A13ZqH7KoDhnC
F9uhZDFq/OCS2q3d+Bml89ZHDj9vwFqhomas39/XtM22Vr+Y1xob+BUDHJcJPNPlfodpJYip4CJ4
+9gneA3kccS+JJl+NMwldl4t3DQsB3e4yCLhDqtpAqOEqTf9Pnixa9JI9ad3un/ZA07e6SagM5Sv
W3ei1oBoQfVm1e4+EnZeragIm+cB9tNulIl3WUaY9QsSv34MDY2+XSymiWXaYOxR8nnXQe9La1cs
fXctEFTOm9lDnZAFNCE2SUSJxmglwzsYILWtgtLe+sgN3QMqAP4uq1FtrmHJyYZRJPPBlU9VjjAC
LsvO7it3PbRoZ0GAsHnl0bb71dKULFFBO6OH7unJfk0WPAorHKzzTrXSZDCx6Is5p+tLOymODpFi
oAtZdHxvyUTEzZz3wXQxBFpuFeXb1lVZdUOVCuYEJUFxqDOCLBiiTNdFmbcHL4qS66rOIjQLvf0k
S0Pkh6wosc8OtIGv/b4NdnYWgIsx3Edh1vrCiRyXCUiUB4ecnQmgDj3tZTZ33m3VRkF3RTuAjQxW
8kxa9brVM+SewEgk4QoLmva2iW4xYyxXuuPB7Ae/3nadKAExMRsGdFEesAY61HcVIt4EhsdVSsOd
IUnviTeowOyNozQpPyLkoExvZ/UWO30RBideSFi1hfxCHSA2dAqXNWbt7qZNlEakICIzDoXRD2IT
25lJwKyd5McJtdautoB1ma3bvc6YiM2LjJcpe8mhWQ+NcPfONKgGBW/R++ta5gaoi8LboJB/KVwM
f55oX0qrEdcCrg5giGXaVcHiPg6p2X0jXFbdKi+oLng26gdnWeyHJAG8xGvT9PSK0AmZrlqCdfB3
5xk/Z8Hkk162r1w0iuU3bOP60u7maeMKSp0VD5NgVdW2NYbY5AAyaRAI1wimRhmi0/MP5djOdE8g
z7H182f1GFhzuWU7RKuhyafuaw355QgaAMpHP+kHV0CqDLuGN9oo+3HX5Utz0c1O8LAYlXcDWMB9
oKA3jrSdnUuBMhzbBxe6Opg9us3Wbqp8hytdAsOd8+KyQqgswpnWSnp0iqJ5b5USewdtASVnPI+7
DNrLDm8Tb36tMAeS9zislrSf9gm9pEu/iqa1z6L3zYV2/Oh71UxLpMIhbtNSXpN414dJOfJGnjQO
tywL9hbRLDhMIrg3Y5LVXzq3RQXdYshYuWgzd67yefoiUzZ64wTmGO/9Om8fpbLyJxOzKyKgytha
RoMtqsPPu1boDprV2NH+rDucl0tldvcQ59yjL/4YOk9WS1OLluCK2ZdFXUvU5HXm2z0iHhcwQbQg
y02yEWIJlHx0ek7UX84ZE8qqsYNDAdjiifhY4BMWE46buPHEcR7k9Nq15ne92Omr8ERyL/skv/G8
pF3HFrWfmQ/Fnkmvd8U8qtsSgONBPvWjZt9kDqC0CIgKk6v2tG7R+kZMFr9FiWn1m566GvhfhlAd
pdKptc5DySjviym0+zJ1g7E1Zie7or2A8VQMxUbaSNni2h9hXgGb+c6LV37zDITZmjv1hqaGQDLv
DtN1Yij9PhhzfDksfbbBeC/wEtQ0Ndo95EvaiWGZAp90LgoLmo/eBsDOM0zrKajjr1lWW80x42WV
4O6Y3LYjdQLJcrGa8rac6CAa0o2uzSSv6R8URGgM94jWUicLwUuUxYtP2cNyyOMc0Ds0E8BLPF0o
LMpbqqjFhYsRJT1GJKrnpbtm7JkXrAQWVcEN71fcoqvaK9CsXTGuJOdvu4BsiNn9Etq69RfUQ/cG
kp3646/xk/+OPXnGte3jCVGDJDjUiqzrAIlaiz/4cx99hoVFoC/yOE3EARne904ouWLPKjaf+/DT
7/MvWFij/YNeqayDM3hvlFJF1/8CTv1vgLN/MLf/5ZNtI86xbOAxZTAzo5uBxGmaeP/lacOqTPyC
n/sNzkjVyAa8FBKiBW82t0N06LtKivEXXOR/d1nPQNUwCUo56cY6cGN+abv5UCnzF0Def/fRZ8R6
CmQhi6ISB+x+2Jt2XdF/MtvkPPnYECgt8ly5B9pLd91pENOZU/O5O+Y8+Tg2Ipq0KrcOcTfc0Gd4
YY/xC3bwvzkl4gzgqiNEPkjMuJSTgfE4fjByxMufuk3Oc4+9yUT3YCH5r8voq9PrN8ky88nPPntC
meCh2bDlQDsKAI1di4vU+CTBX5w9oLaNxdBCfnlI0Iev7dSywan46pMX8wzWjBTcxxmFrZ9tOoad
fIuQ53P89fO447JtgAykbkNbA+jVq53pX5zt01n9HwDT4uyZVKI2EzOTzcFDR2DQ7SMJlS14v03h
oH4yrUKcPZ0OtFUXxQ0HEfkPuylv8LWuP3UnmsHPS+6cD37Wiao5FIH/lqv6Fr3Sj8999IlU/S9r
btzafV7Sozqwn7kxKZ/r8XOZKed5x3M7qHm0U30wYXr7862r888xus/TjkGnpbh+Y32ISYZbO+KU
URHE0+ducPPs0ZSNMFtmFDOPvW/fMPlvL1APDp+8lGcPZ9Khk+38YTp403jZiXhn1tnd5y7l2ZPJ
lVxa3pLjoWKfRwjOl072nzzj1s93iW+DsetFNx4iAgU3iEbcjWy19ckzfvZ4pqPAuY0Q5SB0Fl2r
mbYB9PX0c29N8+y5zAERtK6N7rI7eZ6bwfuIIvdTP7k4Tz7O6DhhjQJ86iYYhwKjpi4rnfwXy9bp
nvjzsiXOo4+VUTZs5JceNiJyiwkRD+I28alLKs7Dj/2gS3LgmyVJHRLheXxUTv3+mRtRnIcfG3Hn
52Os2kOLoWljF7lctQI41ec+/ez5dOLZhaQMgJsFHOCBET9lczZ96hWEovLnG508wsVy86E5REKc
rFWSQiIHC/S5H/3sCfWFdPnIuj7E1eIDfRivGRbWn9rVivP84wqeTyboVRwwNuSYzqOtwLD5yQ8/
e0SHokvLYeTllprFI6QSKvhq+FUIqvtH/sH/dKefPaPYkUxbZy4nBr/no2Vku9oZnpE7IOhoSKsT
wqhP4lt50cjlMNcMf7pqObp+UC5b2AjxM+a8/CJzGVnKqAuoM09zCorMsA+67+5sErqIvvEETlfh
4ou7SKFGgTfwBCcSn6TS6OsGFHOuttxDq6GUT+M3OdPHwYm3ou/i305VkN8UJko8VFjzNc6C9CAB
I62SxLgoBuchVcFNRtjPMI0vs05oEi45GjHK7KXisI2sjOnRr6p823tmvOmXINjmKji15Ju7HKvE
pogHcbUYyXgh0CG5nr0CAa4v51nG24Uau3uCY7+3CzXVKyxKxndItpJwAXc8oIw6+COAD5R19q6B
qnjEVQlndcrAoSbpTdBG0Q1sx40Zd+OXTFu49XpvrYnY3KBNvxS+el3QlVw4Q3FjVGO3ZVRi0Bup
5/c5YGfgmZclHZ7WjBq5FwZwGfyB9Ob89ASspYICUjCPiAmNbsakUNnkJEDcx2zirMokOqbxgPiw
vhRNcUHToHqY/SjauQYyIg9J9jUYLmxaGrnaCN3OsW5H174dfXfaUoCXGCDljDMJc3NYMQrcMHob
Qi8LipcsddJ12hs74ZrzbQ6sCZ7YdRMAAy3r7GkpSj9kd1bpLYP4PeyNx+YUUj9X2AHZb66Dws/1
GkzwrYOjJETgCLhHzXqPBx4ie574RwiD0yYT+mjgG8TH5YYijqLQ5+q3hu1KZuDevIugZO49WyCY
r+QWs3b3TDs3XTUj02h0aYPAf8OM4RHZWYoXD5BUCKTD3HoTQ90Qlyi+Ks9Sl77dyRkVgdMCCkZP
0NswxZtW98co6K9rbsYTYnXjByDndr5ilwUTZnLDctR7+nvHKa6epl7vRO4P1aZmzuU5gVfcd0iK
jto1rzKoipsO5m2YyAD7jQADOUJLvcSp04d9az4JC5IJjF6EnUXGuMP1yxz1GqoRiUbc83GtOvEO
7vuOuflJgOJzQpvhR4CMYF1KvMWS/t/FgL1n3TJhXsUeIjzOAnTbwfxYnOWu70nwuQ1i2UHj7hSc
HDEfmbXrXYC3uUwZbVtAjldCz1ea2Cq4Hrpd8PoxpmTQ24/2IZ4L99UZBhx9yjcfQCx4R3eqmTVD
YC1fJsglnARnCpk8B/oBEMuVS0/JeorqAV5/fZHbnnlMwZPScOvM7WAFt62RMeiasiN4KiSH4sKz
ESAF87jtTqIYrFpi07pqNTh5xiXQCP7SGNYL3nu8/9zT4cmmgp9jvsuh2mzLKT30uX3JeOOrjEf/
GlwrJKJe8WTrpVlel7QosPinqbuDYG+F9UTs8Ngmh9K0vR9A+jW4BHCthCUEiKE9V6bLth1T++ha
CCzW1jCbW6jDV24aWP4ahDbyPMhSG+RfkbGudHPaWb0lCdkMqCSJyEZY8SGiyshgj7TPaWrme9FV
jGfxLh7HJXouUu/kdVrQ3Dm03bZWWR8QC/FsAJINhlMPsXZm5GQC4FuLqS2NnD2K+XfMfuI5MCji
kF+Tq4lAoV0bwLeIRk6zgj+P5o0LtGEzT9pAMNREw2lRRjDp4+x4SnD+bPxOybWfK7gvMlZciwSj
mE7N6tjp4gbkV3RF+sCNwRLeVDRgbdtAaGzF+DcxpR2JVlgLSNhfhNfsq1ztucGMmxj7yTaSCeje
iDnM3NhhrUpkTG4LEQrTGo9z1C7fm8qpt3ln5w8javQVe/X4ld4gdB9vTo1QVYNxZdaB3YXT0KNk
KIJ6+GYg21EgYqr2MVLDh18OxqVJn/yy01xLZlPDITbgq2ku6brt5XLPrmLZIqJplrWB3HWFeWH8
NjqKgnr0yLYycFOYJXYW7RRvQveaZEgC6+luW5tgQYWTBKqCPK5u+wlXWd6TimY7fYwiTs1cGqf2
AgjXwRs93Xhv9m36Uph2Xx9Gwxl12AMlPmbTGMjQDvovqjOqow0P+zCWUywPeedrZmRe/z5A0wir
oF8QkDnuI95atGw9bjqG+uUaVgf2KIC7WBngqQjhg46AUbQPkNXslryOj2MxXYyuUIex8uTaoWVz
x+ziyRl6EnbSWOzgqxw78lw2ttsNMtRlfEvjl7CdxRkm9GKZnWw98ivGOvDkpQEAu32TpGyE+azi
ndtI+FSBehyTQryYXFe06SX2IfgKtdO4zRMwomVY+0yP7bWfWfK1GE8U89Y0/eu2XPYAhvXecVEq
zkQZ7Fr0tjaM4/w9zhOUNoALK0bT9g84Ef59rRhL90X63TaZgYYlNNHXQVfmpT+n073tBgRUGXz/
OOeoaiCEyGzFxqYIk3To8TGkgByyQow3xoBmY4hKcEuy921medYjliNxEQNCwzcpkyfZNiios5JZ
eeWWYC6dWWwCC1eVXfbM9KDX3WT9uNw65kL1wbyRVS2GAVgg+tk2XSEzEhlQmzE0t+Y2LM1C8d6q
bXHEYhSgh26q7jJOZvhLhAwNdxMuvseaYcURSX71hPtn2PSuHT/nbInZJQzN1G9JuNF71F1zfcgF
iTamsBOX5KSOeeiQVCxEWVGvpoYK2lgcHAlOYiD5CDZp1IKF97S9nmrnaoL8itwBnX0+FU9OF01g
96M7BlqGwI2jip3F65TNHfAVe+AI6MAQGKbtU8RuLET5Wt3qOOPKldL4R4Thf36b/1f8Ud/+Y8fZ
/f2/+PO3GhkRPoH+7I9/f6xL/v2v0/f837/z83f8ffdRX7+XH935X/rpe/jcfx53/d6///SHTcXo
Xd8NH0rff3RD0f/x+fyEp7/5//rF//j441MedfPx+2/f6qHqT58Wp3X12z+/dPH9998shx37f/7r
5//zi6df4PffnnL1nlYff/qOj/eu//03x/ybZUnfDAIEn6brnwKHp4/TVyzrb2A3PKx8WLFcR5g0
BgCl98nvv7nW3/iKEKYJXtXEWEhrtquH05cc52+2D8FPuiinApuH4rf/85P9dG3++1r9RzWUt3Va
9R3f/VN1LE1SA4SwALrgTxHSk2fNMWSIbWYNalpnuRUcYpk5hzzGWf0v5+OfR/3lURzJ72O5ZsBG
8ufCUAITL2FdQx9HfMx7K8v7/dyX+utfH+bnYLjTL0NMF/gNLyAz2iY58efD9G6JGt1LxrUna9Cl
iQnJq4wNaFqSYmOouicyC5dLWFXZ8IvfUJwK5/8uvv5xbIz/VI6mz9onz1qB1dTU7WRVI2qPWmBD
b2s2pCv8CZAomESa6ljqykLhf7KrrKUfxM+9UOJLZZVthPqnw2+FcbSAAG9IK96UyiTbq2Srzxz0
r0/Tn6+5YzqBa3IQC4/geY/O8ccxp1wb1yKx+/sOUnK0cpwe59FfH+c0Pvj5lLimw9LvcsUlhzm7
HFlnAcXzlnndFzku5MRmd3rDwLCdrvx68lCrNmijs9ckYBjt/f/+kr5r+5hBxelfixvi53thgFbL
kD3zIe4QGrQkWuJ+RdH117/in66676Jp8rnsaLF89o8/H4XMm4ykxRZ7s0RzPLKxX1F3NVi7lte/
PtLpk346mT6yKc+xHQvXtIU78ucjuRovnLRMIFot6l2kyRHk/DFipzfPxmWRu/Wv+v1/uk1YqriX
bcvE3SnleeB4OgzOYHmZvcZu7O/h8FL04aj7RYP7TzfJH0dBIEoWhKSSOXtuiJFwlJNxFBvlwX3m
MS0u8LWtySWwLyyzfSayprj963P5q2Oe3ZhlCpzBWTgmwHY2r2WExiVvvzWl573AOrRPND75i57Y
n4/JksTvyuZImqzpZ90rGc+qxwZlcUzsGWO29LfCXuYDHlt8fu4f/LSxSKdfzST/fN94puO5JksT
N6h9vibG1WT4WYviA0hOcT+6KnkvyFJYsfzKARcR4/u/Prl/eiRYAflH2J5vBxa67p9v1Dr3o64A
2rUWvd/ciKBpEQAxDIQ252fGxV8fTLCW/PxgWFgleYFZVuDQ5nJd++zEipp9nmzzcQ3Uqxh3Q7eA
4cLS1i8vWa+KZBfzS0bbuFysamf16BhprGjEkwW4jT1b61a8z8VsooCLAdmqA6mWfnzQiA5Jj1ML
sJWagBrwRjO+s5UqMlJchXIjmDZjXY07lrUT+1B2s70fBlmfgtbQMsKKHZjBl0qXzY3qCHm41KMU
1WFaEtt+8RfQd+seoXW32BcBLF+xwdwW8d6q4sXaZ0kw91+d9KRC0nBJapICvdbbjyZKwkPmRcY3
xLIY71McXxBdwCddeBlFF77EBMm8O8JrDiNC1aowNmsX2hHVKpWxCsZdWii9IGtokIHZSF3yK/zR
5PTYvh2TkWm42e3UBhPmamn5I9Y6MDLb1pLNa6Nzg34DWuNmO/dwsY+ONKyUJpyJukwgGrnxTYZK
ey82u+fIDHxkvCLG3bqSMH/jb6yOzuyQ0BIj/YLXhI0BXOdkIalaqUU6T705YwbDCbhwCvsKLxKu
AcvamATtxLhpqv5Zz2UV74Iix1Mww3/FU2DJQl0upuXvLQCfxsbJAZaBNHKiu6DBJ7ozTyi/iFHA
0KxqDVjr0pwmBfIeo4IvHiZeF+KO0UzWgXpBs01jBuwHOvMF1sTGIAhv2s8ACa0tO/7ROFJVe1i4
DSRUj7IuyVirl9juVrwmGKbVfe8ZG1tkxUCyaY97hsCKarkA00FlJcyC/46U52RrCmQ6c35WiZcs
M3xcYwAQL7uO6w5ZA1NCd0TlEzzG+uQywnc4AMptxvbZjxRJdQn72yCc7cjJryEiNHpLdkd0EVEg
cickkFfWdd94D0pBBwcSn7f1Jes6m42yCTDmVapDseapyn1XFZPjELdWSTxMYzf+a9v3zkdUITYK
S72MYmvCVk1DTGgtYuxsbp/H3jYeLaud8y1thIqMQxxiJErnI9mgI9lDNXLxHN/+6bb5wZ1fp6GH
HxbSYBdFz/mAkBFu2EAjwaJB0KyXxuKxwAJLXNni0qKYx765o/cXVxtMEBHtEB4im8cqGOydrOr4
pS4qhIUkfiWYiek0dKEx6ParjQ0kuKaLMqJZsjwtw5lGJTb4YSQ+dgHQhZ19isR3krIUgmSig2du
L9u2Q47Tf3MZHpkoTgteRmjheRgGg3iWdTnZKWw5D0nzHpVQ4Gw7uzKarbYRNoeuYy3DTcPGasIa
WzTOxtQ8N49I++P4npdglm4Hb6Ta5/3WXusoAP8iACF/GZA0vRrgI298IVxnN6Rg57jgXZ5eKLOY
8J5Cj/GfLNs2oe025pd+GnW8UY1h4faNl+Att6BzbdsEBkUCz0Go4A00Xpnc2h20CNpVolr4nNLE
0T8SZOK2gEZHB3xNZSKlFk6pult0Faq7TAsxPIw2ItILs1ZWQa4tKUE6D82cl/LW14UVX5BuYM5h
Xg1JdiR4pcjBc+jOum3jVHb3k6wtpw39noC2fbm0CN5dUo3Ud/hAYn402jSjBdNPVbGZHKBoHzGB
Aci32ZuSVYHpw0Sca+DjNaZpQXcAKqK47XPc7DQAKeAJaqO5UibLuIsBmL9JxWsGHSlmpQuEfPmd
CflQrZdpWe5sCCevs9/bySbIxoJqOhpTNOxG/4VIjfyyJzb7g8zF5UeSmYqkLqPJbqBm4dybIOK+
o3fy32igyEfpzydMRuoTF+DPSfcR+NF0S0zfKNZEFKmPLJ6tCB2255KPCQQBh7VbBeqiqJlnZLxo
etL2Tn1t4rqkt8IlY+7chdiHvZiq6johen1txL49hn1WxsN2tFJrWCfk6Hiryalrn0ZuH7QH0WQ1
RhK/rR+JPs0nDLWahsKcoqrt+nzCaFAh4pTuQjRfSUoxQYcUIO16tNyWYF5hG986wxzccCpk+RLo
Wj0uttcARU1mM1t3yoZbAsi32lptbfcHhh7jHs8nmschrnnKIzrQ+zpPI4h19M3fp9yHP8XsfHjt
6MTmq9Ixsp5IRz1fwwxd7piDGQqabCz5JVxCr1Cy2uayKc0ID5CooFeGNT80HEsXAnCe4bJPgw4C
L5lWslsXrgPoffzf7J3Jbu1IlmV/pVBzOmjGflIDkreTrvpeE0LSk9h3xp5fn4tyLyAygEwgZzWo
iQMR/twll3hpx/bZe+0Vb+Kh0BFq97WWuXeGKFr1OPFTwZA4GOOHawv9q2A+YbDq4f35hjZ5qS8Q
qNIDLa/D1eTos4sSNZsHQHD4Teusi/ktlhw6WbUkr4vFfz+s+ayrdpy+dM7IWbUyTOCdTEEcVfnt
qq0tPRldv7jHsdR4GUfkvDm58cdm4VZK+UnHzdQEk1bTJjXC6bF3OTVI7710yOkuc5EPqPucHY/6
MgLSLr2xuKqmQQCRq9yGKC1mXfTXKv2GsNJkQaU5gKnJeTdf1Kl63T4fMs07dPxEf4i/KS3Eic+j
MFMh9Iw7BdqKRXo1OkA25t9HLdpN5E7WfGhRp4DoLwvoibq0ixfSoWm3Jz5scYONJh4kN6+gUWdA
obm0rsA22IhOTcm2Y4oyny6j9HZWDWhLOpDFB6wMGmwEfdGzb+U5pU9y1dwPDHfRa61vSbB8wqFK
sedsPKFyawu/WVqb/JVw/YeGRboILV2y/Z8BZ0HBT2eY0Lbq5ndXFlG8VwBu7+OMlr+QO0szbOps
jUd8cummaprGmUPLksW8y11TJ70k+yFokKQvSP2WCy0VCbqayajzmfIyvHc5lFlwsZnC7Awsrdur
Kk8IfDF14fOFnZX5AuiqoqZcUTyMq0/vT6PWO2UwUH34Bh20A083rJS2dBvjaEfY2QOosY4kSfkG
KXp1ctkBZOzV4+LyXjlFVTGw6Ol4a4Zeujb69RS3FfRaqFkBeaM+uXeYR7VwgvGbBzOL1TFshhRx
VwnL3lMKNH7i+84ZVWsKKAPNzmzPt3vPyngl2YRbzGRl3bSwbmacUnl8nRmuOx17MWRF2FmmYSAM
NxjmqkYyOzY5S94E4MxbkZi/vd1lMh4n2+nvt4q7/sI0dcpO6ZlInptxC4a7s9lEviYT46YFYmoe
wD3F9hG6bLZtFVsGX6IZ6QuF5uOHklNGT4hIXbTrMXV+KDmHTtIZUQISVZugrfJuBEA0eBc63JIM
tG2jyF7p+TMsG6PhbRLxPCcrEEV20YSWas+J4GbWNj58c1jU89RW6N6zMzSfc53UDxVAmKdONaBL
Wbk3R6fu+Y9WDW2tqKBAjqCtxV4WLuZvxfQWX0Rtru6qecw6WmwbkP1tSRqhy4HY+2y/qwt6hylJ
TQahg5IaG+cZll0zUgYT4wwsxOpNQBhGviMOHGZSC1lDD+xOtg0oARQpPmmeAP5b2dMAm8V1LmXJ
xchPbGFcAcy16hBdC6fxOgvwe/RNEWdQjG9AfnudHjPXGhvvYomWcaSG3LYfaAYz8wO5iurKcqP1
VTHZZTtjLhkP9c5jkJNpZuqBsbbTCf979ULIiY1VWZflNb/OVgIccUloSyeRd3bfLe/JWilK7cai
fOjHTH+QcqmeWNqVPWnKPvoe8aNQn5wuwy3kH/b6LUsmjWdtceno6JGVPQXzxqPOtg1iMEVewGg9
f41JWV1DYNnuGvxiwZetgPl3IxBRBl8MKZQZxonLWwv3/wmOb8/gb9VEDRpbM1puVrN80UyKcWGW
KnpQjDXjhz9mdXViF8dHJ2JQvSNN0lBeRO4XqzoQlYfFHDhEirkgJQ20qyUyNDQ/gv87DWqC3J9U
MMAOshND3UwU25EacegV9duO9SU/d695EJIgrlNHxIeLYdXsXTp3hgoJWNBYjxl/eotjwLC+V7XW
FbAcowrHbqofMpjUvJybFAS/CXaWIiFar8uLyJBQkGdeRU9g+5JP16ua+ViwG7ohwlckl7wiy7du
Af8M3GYmIxZxjPkaVNL3XtmEY7UYf8LUzRbWPWBDzy4PQn4yZc0Jro+TQWI1E0z+g+WwO0qRILdu
pifBZ0fjkTBopRBa5g1Btla82GfNZJnjgMgi2DHyTDJ4meZPSQ8T0Sih4os+cZlVkmZLD1b8Nd4Z
8Mr5iEwjL1RdcmMFH0Q0faevBfuwrqQrjDiH7k4hyY6tCkLjEuuPDksP3+5KuOgitfR0tzoA9c2C
t25QdyyA2AgSkz6QQx8JT0hhPAocoatvTa71VsqtFENYWXMD/YnWSDX2rMAQrNkbS2aBy3ZsdM6r
LsoqCACii+6AiDEQTvYwvY2GVz3mXJMK3q1ZdT0oYbfXCIIerxilM320q9iGXKGMlR65dsaLRjAC
c0u6tLczbeq0CBC45kdRggwjbjz1GOyLTn65KFtvU7rWz0BLVn23cPRLvy+05jsBkUIXi1esHyU0
Ira99F3pPgxLayWRAeOTJZbMfojDJfdcreC9RjR+vLdWOn43bKar/Zxs8RZVKM06zF2Kq3e0TCuC
mZKzY5563f6xwarWN9UCtB1JcKUYrcaF4oQR11InzOQiYR9xRH0nWjbi2yHRdhBWXScXURXruw6N
CKIVN4g8SKlGg3syISZSshkT9sXJsARObILNcjqmd1/C1TwbvcnmbiiMc9zBQmM51nClTFxbfpDk
1s6jmvu3MdZTmOyKFwftDll/3/YuXdluoycZY63I9DC3LGAO7gIRZm/3TfTJIDBAZnd0GnojgHUL
NEaoEaxlefJ9WzjuNelS50GzKu1pcIr2A+TzyhlupDH55u2+QqJymAJNRfbDzLjEbq9M2+iqrCAe
HLwRryu6c44usXDt+CM7M3ltaLZ+imhER7Ev0qg/xvQyETfqVkFf02h2xl4CqOhPXEMZJJVUOf8d
kC+iA0u98jHnF10GWQnEKI9rfCej6cH80vu4v1RrzPiuz9UlawfYdXLR0wkaHA2spC91XQti2Rj3
QBNbasL7YjT9pbK2tpPpd2tprLw9rDJjZF7XeA2dwawzf2ljRk2N1MEdOE3PC7iWLayVe964O82t
U8JU2khH7mB1DS4ETb55fQ/gRDZ8KIlvd3bMdn5AQGpQSc5DudTaIXIcbh+DmVBRwPaREGwJLERR
tciF56NikyXDYaXm15/ZQr6M8M6oxvRo4wsmoScCYp+V3cwDAcQdMtVa7FqvhzXRArE/pQtsklBV
yziETjGPz72TIcaY/Sg+BiZRLXAJ2xE6ang2LypuY/Fx9NK68+Wo5fsBy0MRaOmCiUPmZd9ATlsU
fwLbEtd0Q3+dQPNbAb1Xo3GylMP3UBla8tGu7F8360TpXSpIttoRU1ZS+izEebDMceArkDlx+WRU
iW0dIV7xo6VfkPYtQ2HE2Mu86a5SXSTlafKAyPgdyFfAl1nfeH5Pn7UWkNKa1r1KezrNzNhyKeek
OjOMTWOlFcskv02dFs/KTjfRCV4BmYtsX8Ipq4JZm0GyzqXV2IHBKnEInFZ0B5F1NqXvpIsjpheI
M6Esp/mJT/Bq7Y0OVYSropUd4TAwGlZlpDxfWY0Ow8ay52+2y8Yr14qFcmurX79wq1kXUtgzr7ou
tl8tc3FeVCbVV0z5D9Y+M/GoYJsn6xt9uGDwAMygQrQWoEDOJIc/k0Or2TaSt29eZYsbtyeHyJkS
UwlUD7XjmznP6QH8YH3HFkN3rlxlNk+9UUaUmemtd1s4Vf6KchHlITRgwJ24hroh7ARtH37rbCc8
nbyKFForlOZbzQbSJmrgfq3g5bACJCwqO3pw4JbO9dZl0+txQ/1LbH4SRo0e8IYDEqb1UbeuVhfu
356oM9ETY9GLQPQFepKmRvgu9LGAyO7oU2lC+qBUHRpO58gj+TkSi3htlhASfUO4eI0ohA0RJWmm
x91K1U1uNz9V3Q3j0bAN5oU5Noo0GHEJJmAmMf08aXlWPwFN0gUA9H5+bBSdn8FgOMwH0JyN/khE
FKgBP2zMb/MMu4h+KF7nJpYS3gojOwSUvY3vYlutZNZB3zwP5oaQp5QCbBY94fwRzUuqO3dwZs8X
yi4HvxdR/pEUkUQ24EO47LUUSmwwNzCB9NKb40CT2+E91DHIAXpXF6Z1ms9uFqxp5rEwG49rg5XE
L56GfBMMSy1rH9UOUa1LHfMP2wQ6kQreBgXM88ZUdLgVGd3VScoo2WVuEopZZJlPpUPuHnk1j69u
SePVXl+siklbR1yCAEM3BTHXaohoqWibl7qt62+a2MVDVrnEsmx8M/wyEaiCQXbtE2/M8VqOjoW7
jisluF1e0D9G0eWfcjFqDvwCNsRhKbng7MxlFK8RZbdEGwdwwcEIvP3Kal2Sy2nutfaOBtSVEsva
IgPbs5Zc+L7MKDpZiLzoWWWtxUcwtE0SwKGJXw2MSbdeoZUq4PIf3S15ZSw+xKHs1pszdrqeV8lj
TA6U+h8xlte0/W2sNE1EYHTMyH1ysmnhU9wZrRt0cLdAMveFBM1iRx0VttQqMLk4w+LuuT9F50Rn
ox9QANt3Fxl94q8RQmq7g2yR/OhQZTCvSC1JfFBozaPJVpVfWmZp71FvRVWw8kOo9w3iXrxzJlrc
SEh51S0jnvs1eQZd0Ikbly+6rW1G3VHkT+mIl2snZMVGqJvH0gkAvDlPuHAgVzi8H+Z9YYj8i3Uy
fdTsULLqw1QRgdyic6I3B+2v472rG+3n2Jg0OPUtrQGkeXMvvsXkpBenetKmb8Ma+j/kr+cc+1+i
hosUwNbog7TSPMBXhbgxja3cmC4pSqQtSqUIRrcePlxqf7wrHJF0vNjgUo+OORj92eRkftGF1OgF
ZlA5GdMAVddqlPkF891tgxYspcct2a1eMj11QavqlNlkdmPdL6g5XzqwMzSj2dE+k67mNkSLQeoe
bM/qkTGE0/y0lV1qHJGLdjVzVBi+1RnyyMK6aC4kRYuX8TLg4Cwb+FLM3mVDh8yq8WYatPIMv9GJ
grIr4FLTIZh/xpTzzHySahrBkqFmWVMD1KNH2wMx6U+ZwQuWRguYQFPfF67P3QxjnIJm2h9rw3Yu
NLto/5AgS1LeoOwFeF9OqbmjU8YQZMlyC7cZcnjLUBuJ9JKCi1iG4+qkb3QL85hwK5vqoKS1jmx7
1PU3piWX99k2Pa5zBlOuzxCaAmYdta6lwBLKJ6LOslVcSvNbVms6UnTTzddFaxD6JDk/KY6A2vDg
qGrinlow5orIXLsc32ICRtuIeSwCiKgplFlWlcBduUxnJzZo1s1k9ICYvMkYUTRoZ6enULmoAAay
jNwxNTQWzkROTL6VhP4FWIje41SWNLrJCFEe8NlQ2ZeNrTAiU4kZi1Pfudb1VDf6LYXn6Poxc5HA
NNiIkalj6xiLWfhOrH0a6zzNRc86qLJW7cbQSpns8I9EFZnphc9yoQCb74Tm8nk1lEaPd5Kwgtx7
8BV5MVXgQ3f4xJC9sXPC0ald8DGHKEO3OIOEQBDsJQfjFW0JqxZSAJmuYWmP1Vvp2poWNGCa6efj
QnnHJAJ8i0GTucsB5/REVZ+V7LLFgtHDt+SkOxA/Yw2wbnWKW2Lz6bRDAaF1ZEoWQLo59fJwYlsM
MrtipjswXHMEgIAje63DCmfat+BOxpU6ylMR0Dszs8+YULWCqCi9H89bbPfQO/wNX9HRdIqM7TI+
cv28EnUqZRhhH+K1hR+M4nUJzPlQsd1QIWDN8ZKbkj2cKDvRbpBHKLNIExfQm9IN6CZemybfUJLL
jpqmtin2ruLqvO+SDrAy9HEFpKcmv+73Si2PfGxLbYejmtN4WHkp7BvoQTdpYZgQG436c0wBKQcz
sgx8dMq1Baw8gAl+sTIDUYqHOze0+MihwZOFT4mt41fn5bZE91YReergtQlUqUQgn2OQNbib6lxg
j4zBs7PnJoxQM7rS1C6Yfx0MliPVuI86mnX/lerMYfvGWBIe7xJQKRIOXzW/qZvKVrQ4zmwMa4TN
8nJKdBabljRdwCPQBE2g2dzH9gYXiMulbcwXDsteHo0GKCZ0GluHRJABzjgadTHcCNti0SFEN6v7
JGfS9WteW+CAYmd8ZduPULyy4Rq4/EKAWnwjy1OYbhzP5j61SsfdwRYy9sz5MJBsuqx5Oiqtv8eQ
lL5DgKJuey1QZP227aYzIj5j6gCa+KHElXuFm2WJr8zYbJptjsWG3SH8J/tSVDZ43rbyBn+ZWy7n
Bt0WEK65u/VBR5wg4l0kTeaRAlrP0UjKyN7Pxlq+CV7yXC0Awego+KP9pppxKFgOpEDbR1kjPegZ
JKYTX7l480ZNvxzbDrkBmmr2w3Yif53pF2WnshbDl2dBmvnD9QWf1Z5CJct8q3lZlXTcmmx13iGx
qfInL3g9vawFULzQLmCBgQ+v1XKB+lUPO2UPrAYjpyo67jB4BXyHMDTLgi3QAPksdceftkwIH7Sd
QloFfBNHjywbkp671KQ+JtPh7QGThUAPBEQbOnwSQ03gjulS++ptLluyCuYRsCcNCPlAqdROV9iS
dhnn5EPlbvRSdKXhRDsPTRmWnhXPK29NqC/s35vLord5r3uraNOg5XhYH5ZUGPPBTFwO34z2GHZF
bqEvqPJ2k1zUii1jSH15nKDO2kkRKo0/tM+LwdBOzWR5ty5DXrlzyI3YJdpXFtHgMgCijQMZM1p9
eKQ11+cmFqk61TYG6xzLANIo8zl143taVcqbtM0Gol3UacIIr9MiBoasIjTVkXIWzqsOJDQfWwhG
mL5Ai7D3q7V1L9KJZj2kDHu6mCZ6j6qxzIFuNRxlbIKwX3OI2FwWoOXTO1JoXl1Ltn/rcOIvFZti
GnYditksxBB+cIswmFcSs95e0uO6XrgWLGO/EHHPTaZmHR6wp3H55IH+/NNzSD1o6xRxF9TYB1Kx
MTdmUCymBY1n6p2d1pO6DcwqmstQoOYqpFpdWqyqRU+xb45UH5T1zHbUqpQ7XWoWBLZg8vpmPYgh
zbwLwfr6ihoFCQTdAR5LVaadBHZewv+hXVGXgQkyRPJ6LKDO94hKcCCUTA/4C23+5WZer09NnKfZ
MaltIwkH0XpYpmOey/nU5oX9RdON90UwY1r9CTcCuLXR0Wr7ijsD+I4eV8IGS9Od8gl6cJ/cxvlc
ND/Uj6pD3k1ZeT0VSVmeiBVJqIEzqv+uN53kBmmp63foJxql0Rp6HCwpdPnqeeHaWiODr51zKrQ4
1e8iRliSS2LszQNnuW7vU4UxYDcLF1m/Hyx2tmbq6fJMzQsj/IqupR/AOInkZgO9ervExJ39KjkS
q1tD81otsGZMHQGSBSqfkdrt346vf7zB/zhQ/82E/G//8/9cpV8KtPFP/++O4/9kUr5pvquHXn1/
91cfzb//yf8XvclbJPe/9ibf1+VHlRI9/dvo/Otm3v6Jv73J0vvLkR4+LRDtniWEg1nrH2+y/pe0
kQNc7n2Y/wwTd+A/3mTT5W/h1HNwuXtgix0cYP/Xm2z8hYMPF7Fu2jZY0/+ZN5nCnH/3dvE9OGBo
bGQPXEM23/i/5uuLwiU+lfCxSWlHa94kuwkG87oG8Qsfr22L6AadTpR35ZqCBPV5RTm0e2izoZdk
BSnZvFak0JxPfeFc83lFE16ZYlogQgxLGrE8t7M8uG20jgR2gZPzxlmNRJwX0JDakQX8XAAcjFWc
POZFRHalLgcTzJpRFnV9rsg26fe17hTW7VjXwqGzRvYPhF6creDZvTUGsLendMjNF3zfELBnJloI
+vFU3jB+t25IjmFukW0rUZef6DQCCGdvVFN0jpxcoc4lhpj1JwjuRUTDOPWPB+Rkt9obMQ1YfoMv
tA/4EQmCeHoCsPX3xJW/py8dd5zE/e+pvPye0Nhb4FKvvyd3pq3uAKRoO9FdzdWgTtvwHfZMGHUT
Vl03xVdwgryrkq3SAz1WTAhqGxbwojA35CkmFp//hPSdNtH+frGngubM33lDY6W+X1Rmu7vydyJh
TmM64WBlUtH/Hlvs3xmGxcX02vxONhB2GXOLWCHGW9zLkAlwoH6jGi7PhAhDynWXMlRwXPiyMa25
FDueV7t0KG4mwxpBRhXxny1Anh20SLsvC91awsLsug/kLNBmdUwZKo/7OenN9WVB33XalmijE3OV
g6qpALEm/WXGzYcEC5z2p4Qr/alp3OJqbjkcgkhI40JU/fAZG+vCCncugrE0ii8dcDCHV1mVyAd5
5t04uUW2K1poxQ2FGKxLnZj1e0FMj4htNkewhEsodaFiyfMTpwN3hc2tst3bqGEg1ukA7CdN3T2U
CEuASUkEHSzPZDHV5gajQswTStZ1HvGErQlNewQRBw8fKbPhfjBMXI4WppA0iLt42a0tlBdfN3ut
BYWJ+V5Zg0HzoSz7+7mvNxRv6tYvalAtY5zLd88tCQiH0ZlmFPTmmGO0c+zquk43nwPeiWEF0jeq
x6pN0z+uTFFmciMbXyZUMGyNjMiPQ0f/sp+gw6MLt20POTLtCTx1kYr/eCw3n5SArRXKaJb1IZrp
YAvReLlzd3HhEnpRZJ002hdpUeu0u7ayMmeXzWZENSDQO+wW3JTeJszslEVSL8wQptXisuwpLfOr
WEv/RLXslzPwL/hXXmrYdyLL4yfPFaYKRjuLDkmaQYkFl2a8yiVFotEB64Lo1XBhFYVmg7ruS+un
5FBk8ctSD7GiYPPqg+2dzrFjGo9pkdX3ANGH3jedTp7yyoumwNqUCXKhoj87m15B9yz+DrGpGCl6
bc26BQR6qJcDjeAm7tUcBcPWb0jx0SGd/coicpmaAZFhk0scisb/0HkxfdeGWotT9SutWOS9Eeq5
oEc7r+ft9WksXcf9bFNlaqdhRozGNa42MCW3rMQo8y+kH+QcJZiJKJZC5YH8j+Ajf8Wf7FcIajdN
SPzKQ8A2y5f5VzRSm36Eel/dur+iUmG1cbzTf8Um4msIT5potffYiswOmijKlNOPiFRwU/Vir23a
lSTZ2+7yTdGCKYa41btjX7Jzn6NzFRPMRbXapLDmVxbrlkinfPxXLut+pTMYZfyObJjnT4bUMFvE
xSa0WZvmtn1W6UCxRnmMfkU5KLXZbdug/QLvLqK76FfAMzctr+3b+NWWfU0g0PS8+MgXHedg+RUB
u19B0OIX1oesDZd0x626TkKzjYqPUp8MJ1ATb7UQ4+pqBg033QKBfEISsPXGomI8brs7aOaA+pgP
bRXOiSU87qq66fjEt7WLxqxhyfMxXr+cCPm8lkP/vZbuegV7iF7AzmMHiFncxLNU23WEQ0sgPtrc
oCBiY6h8oPPHHUIluezQBiJGJKS8WR6mISdNPlF6jTy7OBXtPjivf0Vv8mLSqyIQhrVbZiGE7+qZ
39qo0Bnr6I87Zvg8CmtFslEGr1JSb2b9VLeVuhxSKhppkF1J0vYTl5ZD0+X6fbxW7Jrc0lAVbZ/m
cFqmDVVpw6O+X72Oi8AM7H/1FzXGpCeH+AaMK1zQpcS+h87E0jfQ53q9MbvJo+XXQB3j7TStf4o4
ni5SJ0OKH5ZOzCh0C3aeZS37O02zsRFxojqvbTUbpFRpYQZr6XXc6SfA9CwMPPNlAAl5r+mU8Piy
S9FAnZHcPW1qQ+JDfDfaUIdPbFNnh6LGDE+3ZaBXhv6hs++iW9WcKnrpqxIcJwBy/KJDa3ZnrqaN
4RvEB/BE8+0ESriY8+pYds8omvJu5f/Q9pxZeuovRiqeOJjq/AIz9mYLUeO6S5PU0Haeyrd7SNkN
OgzmugEeHivY1eRMBv4gebDXFb4jzRS2qcG387BbTKXLUwPnaVpCgvDuzxij5vlJyziEJwJ/pg8O
YPji3xEVO93Q5VtMwv22GXQ61Iqp2aSLZBUX5UzBduA2RHmRdaz0wVv7JAqsulPubhNWVUjcvruM
ogWGQkwlqQOlueDzhgEm/1ytObtuZ4k/y6wxSXM+8FvkJl/1d4L473JR5gI+ZdGhwC7cR2iOdRdc
eA6rbtpT2TnNQULnwqswojkNNWG154LmFQY0Z+1h1PYaL+zF8pwXCzckSO20M57qnIUitSRytWhU
19Zh302zKny1cAWkhStFI5kbvlKQA69kx2Eu1XqsqwbHls2HpgujZLIeKbtG90ECYhKcMdnfZp6B
NMnYmJrnWZI731mOLYcdl0xSvJPN6LuZuuQnbMZKMEFE7keXx/F7P3M7u6Dct3M4zYueLKbbafeF
qOHmJm6CEJr1SzrsRQ6/3pftONwBu8BTsSJxOafSxAh8VjQP8VFaRIPTS+nZGYMKAeQhRTanCEYR
l6PLQ9xPy2Lc28Am3yeHzKsv6y47oBGV2b5B/u0CynN4WkuuVEsQD+ClWfpTAaTvqZWYtGsO0oSW
5HKh8qdBI03einWgA843l9j27mBVRgB+qN82rUs+pVz8xnHasA1ZoeN6smzs0M+6KmftEwvrml/V
smjbx1mHJcx5L93qz0ysLNlZmFeMNwr8evn2LzeXf+5w/02KkKSHIJ5rS4vbChZoewss/QttK8po
WGoyFWPbE+KKsHcaerVTfv33X+UXNfYvSavty7ho+6QJdd7Itvy3RBL37apj2stDggo0pXjslh4E
IJKZHAaGTPQFSJt2g2QJRJ9ZT1cTrQ5Oqh5/v5H/f2f939Liyvhf31lfvrv+f/kfVf6fbq3bP/P3
rdWw/rIcYp5bdJa0pefyIPx9azXMv1zSl6zXXeJyptxIjP/cWg35F/5PoqfcJw0Kmrc04j+3VkP8
RaxOUK/LXZF53xX/k0Tt35nZf32ALN0wCXrZwrS5tRrulpD6l+fUzkdMhKiHgfDyizEyn3vDHm7p
nDPDAafn0W7XyR8nhxd9Xayw9OZbya6BHb6OkdE2HeXDi+X40e3zoCsslhqkFC831ltItfNxBs+e
+OYszQM13yFK/XI56gPFy6XNpr0g5dP1M93EHcHEJs/r3VBtFyBbIxZkGpeKVvDQwNSNjyDptWva
SJ81yPQ7jfqHfc9k/BMttSCqKaqXXFvELVKydgd8RN0OU6pfODacCGuEfcfuBGd94I0qeRll61xi
u7D9XKOb3VqyG5hKWCvc0J7lfQVsiPMfOpmNJzo11Ktd8seAIyw+QtUNW+OdnTjnxFInWZQHup9O
ZnLKP7h1XVkaCLy6+ojs9r1a20+lMGXyki4c7xJF70zx3D6dmlsntm/x6NyWaN2+ZaxHAh6PM3gi
3hyAfXeTc4vq+pCoBgcl3bRMvdcUYO+2Dop2oZpJxZc5zSWT+5qlDkpUFChVHNzZO9vdfB75pDMY
4BCotfe2t7mJyvKu7+IHb6Fl1LEyToX2nkvDi+2u5yR3yHxFb6h6L1NXnCLRH5a6e7JGuYsHZ4/B
4G6J1d6xoySAUo8TD+pyuaPMh2dDi26wUmDEwrY56W9GcY7b73mhYr7NzuR47mXNcdqU8SWS4H4u
OTlhs1xaAroKW0wqccqfFouCj4Rha951Q71z27k3suUrunW4Okt2pDjpRJiLCws1Z9kN5ibdFTdD
bO1gvH+UefWnctCYmbskJKQk3y3rZT7lQSyOlrwlUh1qar+ub2N1cpP5mZZTC/2CtdCiPaB3fjS1
PObGjSmWlP5Kli9ecSB1UPma079qhbZXCMNdXD9Z0WMNkN8s7pWI/HmYD4PkIq8hbqS3qRafNM88
KJntvEleG7113cOCkRUb8/p57V6iajiZSr2vzDRNCW28yXfMd1cL9SZOab6nKr7FSkxPaHGzaEIy
uvCVWqbzlt01Do6Txsg9AuZsxqOF+RoHWjATBPPhkeMQP7RSXnmmC2ZnZoJqkndLfvAEXa4QpMWo
v+XyLXPvRcLvqT1WLAjJY0w/MGTuaIF6wJIUTi5ZxLzl9mycnOqVYmtJjNe6NF3oLU1/NibvguzA
UzpYIfaeYHau6N/E5z5wXbv3hvGFGqi9SXjauEJRkDbexckB97PM5yHJL5X97GrZhR4XUP+pcFwQ
BSrjIFNo2l387hVwvQEU3VHs8+BsH73E9R7FeGyHe7P9LhczNDJaXQSd9RnZPkqX69af3JOtyPvo
3dnAWGs33hVoFLq+MFFVwZShxmF7aYm/qdrZEQHy8cTcWJp6pbrquMjoCW7XDqjJWctLSOqadzc2
1qVm37Hl4McgD7UXn3DF7qb1UJWUs1bjsbM6GpzfUeZvu77rwrgrDhSGPkdwrujCfiFh+EVzbBw0
rEFxLdf+2O/m9goKCY3yRAN7NGvfacClXyQbEkZ77nrTH7aRNc5m11em96R7+q3h0fW5detoXUoh
aNqzCRLFfhafRC4Bmqwh1Yz7VR1aHl+l2zsnH5+lHnNHUtFPEq2Bp68IJHVOGXB+GozMYZERXTZV
9adhAuc9HpWBO1hHog0XCgXNxthiF3hj0cIQGgTXjrwpvBe3asgO6s07lG11NpOsuVI9N5PO0S/h
R7CdXs/tEntYhLTsctFG92aI+LQi3SYHM83+JMN4E4mCEo6pQB8ZssuoTO4sm3tfLQQPh3NEi9s8
1QyPvZBvebU+9BRLDPV4zRI7uWwTioj7vtKPgFTGMzOdFdiLWV5TFZrdWyXBLhzO4lrq+FF2VoeX
lmmcbh89iNOnJLYJVKHc8Oy2AqiTs++8K2I3ZEC4lAH/XbGfTagt3TFylru+7JpDttRPWrnu8qI5
FHj6LquDlrvWTVblp57sEftZdks01WCoiChcLnTvCGKcfXvLujxOX3jnF0G5PMgoXAc7JRVUX8qM
5GIyPtVmpCE/OU8K+ye23zXIQbWGQzucy+o2LUnXScBLgYF+gG15vmAL+Qc56QuV9DFR42XFEi6I
4vzoVvoNXDaCekJ/bewm+mjwogR0BZFT4dMBpnoM+ZijSyYVcBW5BsnQxFRssTfrKz4g06BQ1zBC
6KWa/UnYO13PsOD8B3tnsh25sV3RX/Hy2NACEGin2TPJZFMki2RNsMgiC32gCSAQwNd7p/S8rOKT
VX4ee6KRJGYCkRFx7z1nHzNcELeXXsDuOhXLa+hmz9PMv+Vigyn2BGWhGGbGJwvrHePdlhjLVU4c
M3rzaVOmYt4hNmZe41fXmGu5bzCJDCp/Tf7XM5roH9bc9fSHEHUNdGA5EFPaJwbwwmi8K8cWVzS1
H8h1/1Yia4rb7FrL+Hnyptcpdm99nxPKG94zJk/ulxSuFtQk62rgUHqYOk/uC8SrG+Fr+zhlFgVO
Y+f7qQkkavEA8Qv6p1VRjg3t+EmwfVf3okrNSkwMM3WlrqmGu71HyMAuOT+xyg5Jx2SCvIPAM57Q
nfObnoevsvMAAnlVckUng4m9F6ZXeVaecoo6Nua0ffYTqIIWCNQPYq5JapWsBjOSiYDEA1AkAT1H
LhjvmC8SblHLVQAJf43XsFwVTq0vZOKXV4gRyus6mO19TtMOiQJ9QZtqaDUXLY3o/uDWmExHh6cc
hVySlhjnQGTWXuyp/RTIfSUsgT7luTUvHZUktgDmeXGCnZKGDiKYI9cLxCxD9GAN8Y2q+gvDNiLs
6dArZECG8bPw7Ou0fIsRpjLWTMet68/X0dTddzMiAlxkTDVL666UCSL8tn6ArXlERkq4JnleutMZ
ygR535nsapGFw8aGVu6s0juiJYgu5VD0C7mfIrwmQ82cBuKYb6P+vHsydRU4vbCyNs4s72oEQGUs
jq3t30XpHF1MWfs8WEwIRH5QdmF9WRgpPcahi4lcxG1x7ghPI2LXNNmaijc+dUO97+pK7bNOPFGC
h1utrB//UUP+YlQrDPc/NNx6uJhtXAGRNQCzYAxOfjfLGh6CaeeT27t4teqNq913ZJ1P+I6QGsn9
/1dZw3ye83kM8/7nIuu+z//tihrrp9Hg+T/5o8aKnN8izg5GgnaAZxkUwn/VWGH8m+9CIPKgddhQ
1qlu/lFixb9RVjHzY6LIf0XnFwbGP0os/zcqNQGc0fXP/B/Iev9KiXUuoP5UYHmRL/hUPsYKNxKB
630qsFqZBG6iERA4vfYRT5nucgicrlmpop52f3oqf9F0+DSC/ONv/T7SJP7c9T8TXhjx4IMMpeHo
r7INvTt5Wtq2PiSkE92Whev8ghH7V98txMnjhJ4XeLSffy4eQxPEpQxbs1WNSjd68upVXZe4fUhq
+sWfOjcyPj9GmDI0VQRFrPcZkUP4FTbJwJ0Ic0niW4b+/duYzOMDam+HcogoqVNfRFQgVtGrcPv3
z/Wv/vi5zQKfJ3bF7x2BPxfJxsLYO3cWfk1fygPqa8Li5WLLmwI54cn2HXVrc5JfFISJ/KLDc+4T
ff7eMbgt2gGOa/PFf37Ebor12Q9ds8UQV5/IgyxRYY355u+/oPMJTHJeOQ5j6xjpBo0k7zOxJ6zm
yp+bwWAQNOWx0cBDo6kp9m3duff9eUmluDBRhlZzeRvgoGaAOMy3S6HHfy1OI/zjo0Ssp5gxP/2N
T3P0ZPCGwtS22XYWfS3kIha6waY5/f03Pi/NT8/VYegfwn5xaLLEn/5Kip4jLyJe6Xl6/pWIdECe
WGccJIU+uZarZVIy4+gMenwNIkofnKganF889k+cnd+/qsdHOHeG2Ig+Y7+9lFEpNFuzhWcSHCJd
p1/FPM6XlBjFD2TkGWpIN/7y99/8L1aU44VsRREvO6SP9POKiqJustClzVuiOnitcfrhzHH6x0mF
+uR/hWr7/Zvx6oQvvNj95z+CzCgsIxzA26nNkxWt1nLNTvR/WCouBDX2fZudlS3+56/SY9TPpvK8
VEScXeKoKtZDQsTYv/zAXM4OwSSD32AUnd/in1pkLlexQDsQx0xZJhsVZe26xxL7i737L9YChhm2
N+w/cejEn86JPqw02D1YvYiCxdZxUk2m75jjzUC8svEN0OMgZMz399/tL3ZwgWTGdzw4Xewyn76b
KJNB5xjXt9001zuvks061ew2NuGxv9jBHfHPPzlWAg1rfm+8q+C8B/3pOVboSBkiLXrLKJfpYixz
8UqeFVwZOBD4JGaV2DQ9HF3me6vShKc2dH0+HNWqm1QhfD5Gk0nBnDROmf1ivf7FcyChnmkTYiAW
1OcfxVIwACP9ddj2/kDLZIoljEqM3pPnZr940Z979vw2eJE068Gt0P2ld//zcxg0wbcN4oFtBCDZ
Epj2LPOQW/ro2ClIY4Z+Z/EAbZvL0qI18/cv/J9+/XR6w5hzhL31zFH89OvXIx4jxn6K7iJw58VN
anRFXvqLZfVPF5HA8Uk+Zz0J2stADH7+isS59+GQt8N2oWJcNy2qod52sGAs6bQX9JD+/kvRGv+8
tgLOrZin6aLl4sr26SbCgE6JwSqaLa2hrMbLXY1UptwmNPSbuvTWkac75Id1Vb3OqAzBBmNbzw92
GxLoRgAQ1VpKQGizg9Y4p0fXHlmRpgvGqwq3RnuIB918V8MCOSUdgbvu0J9ic/TdkTJ3agvnzE9N
xhmzlwZRnOcqpSOA/Tc/93p1cBX6Sr8nbYmnYnHy4G4xWTJfLRAQgCJkaf6KLtEtN2MdwULFT8Fl
TaEZdbaFHyn3se+ts3Mq86MCa36Ti02g3SK7lSX0qcuFtObotiNxTWzneOZbT16RfacCxCcXzYux
Vjn+qIP08J6upYnHe7TWxT38M3xWrgNHgpoNRznNP9ga60KOrvimqrxCPmKFVbHpIlzWQCo6gnK9
FHsahtMglevRn6obRPIlSZZN2d5K+5yWG41B94qQyQ3XNrBPoBchf424eHrHiR8Wr1jwK14NhM0P
ldZAtwvsyR8JTM5ly6TRsQ8W8+DsIkGQf4VYiCFEPY2Nv7UEybNzBz+XPg1sCwJJR+hX1+64pM3l
Of6jufJRk4wzJe+MkGaVgm2vrhlZe/ZmhCmH7TzWRCkuUQEhpGIUHWxCv3UErY5mLOFmJMq+cBNL
fgsIWpFQBMq0BD/dx29po5zswmndMtw2S53velLV0cVCfbt2keQ/DUOLzrj3Q7pOlLx0WXXc6YKa
3rXuIgtS8KbB8ksUpZGR3kSqxkWBdk5JjESDDVGEdpjeDX2H6L2J0vi1DeKx2veGLEf47FHPNCbA
8XQEkEbq8HkUjdcdL93Jk3pOaOFzy1t3C8qNjofcghgno3oXe6SZXwqU6kDE2W/GjZkT75bRsOiP
ltv57UrwNB/maoH2G8kRCrVYyn64bLAv3dQeAZ2E0Tt5usGA1D6xjGfQ+RWJv1sJROgm10l+ZeDg
02TPRvmDw39+YpfL5D73M/WSzpJSmSRQrISDOwrUDGQ1pvu+jgqsq5gfvhO8WkDHlvPweja8OOvl
fJ9mnl33Pyp++vFGVW11nwfmbEdsYcESR50txSHMhm7n49rERC0sWhtwwTBFurDYgm3vDaG5Xcyy
1N4KCZ+TbQYxervYb+l6tK2vsObDrVDj2mYk7m9sIFP1momTi0fRs6vooomgVCP/6IIJzknVWdfD
DIjue5h2Wf2oDKyrVRyM7WMbNIF5zlKp7oxm9reig8EmURPFzfptkyXZgavD3ikNUv11Mtus/BIg
4oUYR0gTZ4IITrF4SJ6EEjSnuNFUTA1sz9z/vmP+/7z2352QO8z/3Eq4xlbwOv95WPv7f/CPYa3z
GzJhLuIMXSNOaJ9z7Y9hrfcbCg6AlEEc2S4c1XMZ/49OQujATBakw3Fc035F//vfnYSQVoI4VzEu
1/zQJgXlX8Af/56K9t81SxCH9DFEiFI54H4YU4r+fKrmKDRavGH5rqMYXRBD+ME3olyDu362g1vR
Ww4nxCSkXlHPsdNmjrJuotrzbufK4Qiuu6oOf3Gf+HSbCaAxB7bLoJpBMo0WP/p01MvI4w9jOFuP
eHa+4vgBY5tOCR49bSr0bHEiwmptn9NRV4VpzF1mSPVcj7Zq3v/0Iv+i+/HpEvDHR4mZZvPqHG7r
jMZ/umDGM2eGlhFb1GDJhQCEjIaEBalpWIVBg9/GTTz09MCq5w3Gsfq7p1OIx8kM2GsVzH1Dm7xS
ssUzhmMb5w/2AHqqMCB+cT36VG7zSWkm8DJt+3zzPsvGf/6keCR7hyTlbp0tqPl2jmz013HQTKhS
pjdvI6qzelOLpFbrUel+XKdR7r0GeVyye6H+/cWTc1Ej/HSB4hOFtMEooaDa8BJ5kT9/IoiPi1eQ
DwCkreHs0q0IzKYF/3AX1aTUrolKEf0+8e3B35QlhtU9kVg2uIM8cXNIgmIJdpFY5A+/x5QJtijD
YpOALulXWIhJrUlbi3HrWLQ+CjhvccQWMX+3c5jYfcmIibjssLlfp4MPlMmicVvRiM6l2UNCGCJQ
OUpBRlbSf47yhhSHQiOmA0ExhGcdHlqJdzyyufge5Tlgfc9OB3SdnUNaRmmIo0OvJswFgs1A7Jq4
T19NItHqxSYJskNla9grJWdfdzApLEWswjP0EM9vh+TeH3qf+5+fWh+xwWW3EZaaFQ1nD9sKQ9l4
A0vR3IUhCmWgTbkoj2XHKGHteaF+54R3v9fjiEhMh6UJmW4HyWOSt85hpK9iwWHzOZiG0UvmDVGl
xJ3EZS+HLWnLjXUMynE6kB4LnsGxi0JuokBMxFX16EY2XDWwNnkFytp9eF4ctOjh8Zw6SzFFQR8+
PsCuSOQuncx8xJ0LwyjvpvgDjrLVrybNiHhvML8wa3ew/KBM5s2sW4aGqIk5f8qdabqOjO2+S68W
Nx7vLD3pW3r62HxKC6R8veUyBfKgAV+QCIyJHXAbubw3GnTOCK6KNGq1gcecIV4HvDnP/R6UUrm1
prE7uL2YxcqSzc4u4uKqk0pfAAhAs/EdYuZN5MGwdZKEjzLaBzAGzdFEcPOa2Kh9H0dH3+eqI51v
fcScio1957bfG3felizYbDTztpAM8WBL5UfbIoVvBkG3Y44YdVz2DdPGlAvMBuqmgWBSlnsXp/s+
CGb9Nntl9gqtC5F3/C3s3PpbjcO/WnlG8hJoH4PYhR78lieEFumi7l98pW5yr7WYHbfVVzmk7k2T
L+GXyhKGkIRC+G9umpWMzwY3OYUN1cBA9vqwcWXbpVtP99btZOXprdBzeIH7HCYblnsAn0iEV42N
czetkSc6xG2sw9FccVy5D75MsdsW9Ytsg1cxiWOFPv+2GtWTlM4VUsB+PzZVvmt6jVAvQB192etC
XJYGvsGUVG86TuubYIxtWHT99HVwKiJvivHVQr532zu4z5h4tLs4DUiQypI2RezuVc23PM+aYy8z
kJHabsbiOkMSP+17vuhHxajqmzdaHT4VNYfNKqfTlFx6+TR0K6dmCLfJbTeFsh52VrxOUXVrLllW
BR1wUKVCiJnO8cEiJ4uLno3HbBcU8EMO7eSnmO9hsOIgmSPv3YlwMZJQBhTj1HlzhuK4Hwp5N3R2
+AO+Wd9ctDgt1vggSBdimXTPkZhRKZHFagig70Ro9sNSp9HliKXfPQRzx6GJDbgqhps5MiK/TBYY
T9uOy2nzbsetVT+7+ZQyAW8ATYVY/ixRY7AtuhK1UFSGwz7w+zh8C3IKyrfUwWF3dtvrfo62CWyM
8CkdJpchHcQ3/2rCk2rdJ3kY+Ydozl37MDsObNmw8WdmhoOKkcnjPE4MkFp/TnxBvhSMC+dWO1ms
n/D/qeLZagH8YLttgzl4FFbkjV8buwxKkrRClb2mM+sHqcsSLe+Wo3XnI1oJ2u7QzGXqBDsfdXSz
BW/uq4skiqHQgtxi094DipkAiiAeNV8dDgbCgJzGma657iDQYaxR94dydLMz86xQ1aUVLyGTRaCu
Jc2bTk9fetFM2biDPsTute+9fi7uAhJQphOvCMcBSgsj3vyKTZ6sBcPB9wV2cBReS1kIue2T3mo+
csyD0FW8ArvjYchZJGtZIsq+VBIRnY8+ZowZ8Q5M8i5U7GSorfk0Vwn5eCRj98i5rxmPt95BVCO8
LusM2g3XeoJ99QBtM6o2uJws/8g+5XvgRJowOwYRiFJuLHScJOYbSTnYuNhG0OO24HPfJJX4cpMV
srb2HV0iXqKhIQoa3nbVTYT8OwUZOnbdsg/mMY+3IC4k42PoqR5dAgh8kGUIve5iLNxp4y+Ewwmv
creFLaMZRQ0AK9IUoPZNyQFjwZBdDzA32w9cAcF8GicMJUeYBLV17dG883eI7GO7Wylm5hCo+dGK
4odIIpUicBK4WS4IS3ep/pKgvqbFN2CsMQ3xu2Hp6fYygiOC/hxYHm5MfPG9+xx0bZPczG7TNuHa
CZcZYbBsmbZj784A060Q3VfDKS5UH58o5kJ4EPWo4IgEgrOXKXBfk4CWBLhI2MFayBY7+LRTCY2I
DkS7N2VcmEOJS809NJGvvIuyMf58FRC6hFIYdQvKwQo9/7qhhIcWoZNSrruu9K2HaNEiubGyOM3e
oxAnwHVrMx9aeTQo7sMxcL6GkX2yxeUCsRq42CqCM7yqEwzdJnnpm+kd9Fu+8gQzDqnhu7X2usrg
QMsUtTn4hxjCTV5eoKCAjxbSyAjSN8eLtmnXb8kzIOiuu9Y8ytxD3UUQXDeW1+Hiu1989n6wOJST
SXExIWnDJTDuCzbObsr2ql8IerJv49r74Wb1tgK5chO7Q7OmIXRYNEaMfMC0g7P6hn7Jg0nCQ1yr
57ZkrB2b5S4Z3C/LFJKB7aDihhkijnNdLXub3e4o+vJoA+8EaPkMZ/5KFOppdgu4xtXa+A0aGXHm
nyOgpx6+CDx1RGf+rK1mRdxeeuurGXVdRB0alwSmlc5diHgA0eI87DzltQwm4n1OS6SPvhRT/XXW
fn3QnZv8QFD1Xk3ElmYEka2CfEY95qnq1NYwEMlxsvxdGJ+t4j0orMpFpNRw+yW3L3jEPp0w/+/l
7WBpWgQpTiCvY5msoIsf1IQudPJFeznJmEDa2hbjbtYI/u3goiirjaWbQ6mcO3seiQJrjpNr79XY
bwAHSn5EYoLvp3Hq++lNt0B9t8XNkE/dzvXS6RuKu2SbTkjoMuSfGKYta+N3yTHRqBGquH4AQoiV
KfwWjt1Jhz8Qc3WXgp/wLqgHe92r7lQUerhJ0JFvlxKkIcxKAKy2WxFYWNZgwJEsFJFx906H3kXE
qj4w3eF0Trp7K5jMxVw4z/g3k9tz/NduMhjEgOo/ei0IfqeeN2kR51s9yLvAIhpJm4mxAEOPlcIx
ucqqMFpnPkZ1ozdWrp5wAiVAS+L3nlC9FVBUlLkTBhI2Tsh4ng1wMxiHrWePTyDE812R1dWGsWB6
6ripYRHxXpIGxJPf1+4mNP6hAxPyFPPtcwC7RN4/SrdwecHe84CGijS+9TKh9YihASqIBOs8F19V
kR270l1YKqhY6tGtDqovuysoq2aHy+NG0/Bnlqk3jSPOt6zimBtBImfvDA8WJ8wtGZ8PjU7lA3e+
tVt4G+PWb5MW6MqScEuz7gzZ6Veycaed646X0dnnZjXdfMIUxI2PT4JLI4ouQf0C781ap1nPMM62
kK5xnjied5+5SBqDqjoBmitXWZM95m7dvjhzG+5zhUGoYpEt+CM3TrRcEjQ3bjQdJ8L+foBh4uKk
UR3PpIxz3E3BK0MP53qMpluLAK595QX1owc1dGUlPX1NCaShrAYUSF0kL4es54rrInZNS/Lf2G6w
WgEJKL2UG27sl++j3XT7zGEei3JxeCVksVwP0QgCH8vinakdctLi8KFHmbL1uwIpJ8cjaKFia3XJ
rV1VTzpUPqGZrg73kCo8TMCEeNpWGX+hjTGtsMTQQMja60op73KM3WhdRNWynqS6SJthX0b2RW7g
QzTAvTHeDhJdNhfs3G1uVV8XVKd2ovjEqt+0YDMS7WZPXedLb1WKASZB0s5c5Dg18QuH0zVaZ+sl
9ZGunt2cW2/KAT8O/bxyz94lAPQKF286XmYmai4w7QyYvvLu4Jtab5VU9KyX9msHJp4TyKWHUJN2
SI4ZliIfnvbNQgX5TFs623Ap8+9cAMg3s20jta71Lu8sZ+9Jk9+76jxc4SK37S0x3ZBNU/Myinlf
Z64mb62LD8pN3K+Zkdk9r5ADsYikOizcjCCZ43YqCvIe7MW9TlpjeCXNvWczDFwpPvLTQm62QbTo
5hSmOtvT6dAfZ+vY0c9LqpJm7i/DUaebMpkQFcdKnwGdOI5g5546pFJ3AFiac3t5G+Z4Xnp+WLNb
yXeID2/xRDIBLffuva2C7gYcRLMO86RkYAGy0k8GMllVmPKZpuIBZDHX16DGUEN79UoaA6GZdMAn
twm/eooBPsjM5LkEj/VlqCuwD3nuBqu2IpkCbflEfGOFvAKntJTQYAQypzORc0JfVntcCveJstC0
XKdkbZSEtsKtt6jA5MT9WlaDjQ51kZa7qqvE77edwm/N9bImZ3QCp1tfOLq3X9heukObd2O7bjtl
qvfOb/TB03h62AWBz4TFhm1DPS+GPQ+W0JakkgThjEac5iA82CVmfJr8bt7kpsOUSlrlVo/xjlAL
CyF5gNU+aVjTaqruGtNw94nDy2J2kguWY3+Oq5Pso11jrmVN95Vd0VVbq/C3dQPPqq/EatSKFkc4
eDutdGOtGOE7O7S1JAEPDJu5j0Oub/NneEwZvwg4gGnAc5yKEHnauKj10E39W2zVzZWRGLAdkPhr
BnAhcJxYjqdZVdfKza8y4CJy1Xn9eSwBKbwNQYrGWVDuLI/yRdiUYQk0eyDMcDYHFeKttD2mWMSy
+dukMsttPqRXCO4JKwWtesrMcOXK7JEZx74wcuB3AQQS3jwc7lgyfdW9mGiLpfTpV0ExhXtCEoJ7
mCBYw2MCM50qxRbvyv5UpjG0PlR63tFVaESLwi5eChTlnpX4RzsIuzdDJPWqVOodCO6aK/6jKVMs
g4GDB2FV+9Fy0dpt/EBzm20qZpJLfAwX9/GBUB6fwMbQb/pLmYxYpvFpLSvLyVgq3IVGe4tesdmx
5TwwKllwFEYBL7rRe1m0KAuB0iCsdp54IqCD4i6Cb/fa1NhDSkCX3LJ5N2V6WlK8rpWkO1UQJtHH
7DS9IebFMGRHRkq4aJl/RcP15jQWIa8Q1bmM8zOWXOz5P45sd/ijkbOqTR/GeAb1Dzr2J9QPDD28
+DYO52fR8MkpFu5JZF4N6XibddOBjhouBQfwE21orDIxiLXEv9Jeepm38Uvvlfe5VN9TK33wzTTs
l4U9sVfpoab89yISOPnCXOqbhgq/GHeeP3ADlgJyGlPG2IDqqssXaxKbuGbgOdk34ciJx1i/WZF6
QQJPjAP9zJyNxtsFo32Z1j+mqrgCvb8L2WiUa221AJY1Bw+OU3+kabwfhp6hIKXfOnIxRYuzrpn4
jLWYp4ssdQ+eCY7IamADD/WhScybII4vKetbn/ZKRuBXOKY/kD/zQtK7gYBmV5mdyedD6lvr3NHE
Zo83Y9V8z8mSXoObuiBIYVOVH8jbyY5pX/3xftQxlofoBHwxwyGURStK3KMZzansu/t+Ts8j3dbb
KL8YoOOwbjjAuhppRg2igBNltPCc+uwI2aA7eZcVS9/tEZEQWiSCNgQGGuVa7ZOuC9oTlaVE5x/b
HxlMcUx77GtPc0TtscbWWI3rwe8sm0GpjwcZvFT8ES8q4XSUClHUWfB7k9NsqIgpSujMw8dpq2Oo
3OIysBfVP9k66r5GsMYJNJlUf2cv3Wx2RIg2wbOa3Ra5M05PC+zSkPN6FpwXRtNq2gubruZe4Ld/
sLn69jQRiaveNo12ivXUIhnjvgqSaN0mlk3uyJIwaaqiFoCDBV4VRJ6MgpchJpWYoJqZmXals/KN
gkydC9nRhNuKYInHwGTmwcE1LsBsKzCRC+Yvf4Uf+Nxwnbk76M4raUsIypSbQNvTkSZ2LldJjtb4
SKfTvq9oE2DECLU6gZ2q79SScFenDDEM+PBbw9jOTXRtBGsOr7hvd1fB0FVfSlruGeNs6brXkSpC
krCbvvcvOqeuvsXNjE8hWCSEqajRWc3MUk/yQKgoKDJMLeqQcXzex6Zlo83TUu9BCQwL8t8q0Fc2
lq1remvyGauDp7fG6YoXUaLhuVYJmDrisfO8foQ4VDzp2bfaE/oz/0dKZYoTZUgpUpiBk6acY0lN
NrPkFXLOpkCgyCzO7zCRLMvl4vsZj51rg+EGXy93BA+cjTHKyuUxKAbnhWZjUv+I8iy+8msx0fAs
JyALlOyyZG1KNe9kpqoU1vIUnK1eSGRAeBAfsGkse3kVvFgSrhoPJIo2UDS4OEVzxS9qKj+0F2MA
Skcq5hW28ODRbkIwGY3lEsniQLC4oWOQvjti5lKKG4x71WSTdoRXvoVklkBouowlF+LVArjPgxtc
Wmerc4bqnGB5KjjAf9Mu9atarh1hPOhf4DwVVVsYPsZeb+VIh/pzXENPghvOAtNcy9IbXuNxsIk/
KbBUUbWcqVij6nL2zaiqL7iLDOQMROOZb1yPXFdr2CmEdkDleB26PmwJ3BDJd5rslr9q7dSwXsrw
meBK7wttm2SdM2uA0chjp3YdCPKFgZq4MfODXn9kbtvcRYVcHlMaEHpl1VNDAMjMBHYF+aV+62Cf
gxiZnFruhmmC6OXTG37MQ8NWqt3BC9a2ovVOZgaxssDoo5kEDQqysLg0y9g8JbCoFKHsRfXW2SZC
0hTM7bQu0sz/RgbxclajCQxupAs0+R0jjNbZuRXzhGOlk6DdObY1EQaFQOBlknzHrQiz6ZtBqwwB
GQ81EVgTR++oPTboroyXjVmK5UHSa4nX/OJSWmVJ1G5KUdOO9KbWfy/ZnODEzGJ6mBYxO4Qo161e
t2IYCJyyyb/+IDd4xokf9h5ZALPwK1ZO0x8J9AjhogxldLXYuO1hfnJrZeY/CWJmhIbmLSDYgzei
Onpim0tnSJkN3KAZqMIKYI2/yiV90M0IwYLhvfTinZRnlREOi+HLiLPnrrPxEyxR2IY/lga22h4U
QPY2EKHVcxUW9rOTkzfHAViG9bZwiBHfTO2yvOcmZfOZ6sEnEyeqO31FmAIbbRiLItlabZOj/AGP
Oq6FcpaaXljGTYjGC3FRfcXal7HVA8QgHnqVFYWB5M0OSM97cuvb1EzcLAjUYMGRBOCcUppmd5nf
dQCdlVNYm8KdqhMaheapBhybsxkMM3eRGTXTyWrs7BEKn/wSE1m0d6Tyb4V0ipdUls1baIieqZx5
0ru51bRGzoVuShZ7mBOGznCB/DHyHZ4CrRXPj5oS71YKwRg+Nf8s8oSgMBu4tcMYjflYkDccEI2p
7iL0TmJ9Bpb2u9T2bLUpZKafIHwGySEoUucb0PbuoSVDGW4y/hhstIgozcr1ZEUhw6r9qqvR7a8I
BfIe7SqYn7XTnj9F7JJqtGj7vXUXmC1qcdtHZcn4peE9nAjM6W3C5BQmJSxyDNrAkZc9r73h1ZEA
lj9jX8ZgBMU4vdct0QLw8JizhkBDwHaUIrxVbigYBGvPw0qK85graLFk23bCKo0pza2e2J2pUH2n
hcXgOb775siOHrYfacyApUt0IYSajO7aWBIpNtVN84hrOniPh3D+YCJBZci83ErXqkPjtIbjDXdm
NoO/p3pIGzYZHfkXkZfZPROhZAkZYABK2mnhdu2l1U7eTWYpr9u3TtuTg2Mv5i2DGHGqTFPv+fuM
tnWSiXaFjiS5ayejNpMSTb2NRDh8+OUSLOsGjIFaOeWMaKvw4Nmu7NGNAdJHuXrm4In8PXVIeUOE
W/ljcWbgJHlrRq42Jut6tIE58TEGJSTNvphZtOUJe9yThR1cs0vheJxpNxWrJbfLL/APZ7lG+uXf
WbnL/6lPmuo5KQf/seCIl5d5lOMzdsnMKQhtcfVrbjm8sAKF8J3FEO9DF3QRIOb2w7JhXATZtHIm
7n/xGOovgU9PZpMZz38warK/ibihMVDPU0T2kDZRsGvyge3UiVI/2hR6Sh6R76QPM64qOhvQsUCe
DKMioEvRgiKfBsHpyjgLOqM0auUWmN4Ep7GcumwXhpnDrE0OMdh1P/BfWgAgNcgrtKo0l4PyvmaC
WWO/6XImhZG9CeZpea4zGvermPgM7lNlAHv2nJJOzF+VRqvJ+Do4wfkFIITUjv5slmSRt8mUo507
/PuQ1FTvTgpZprKxpudTc03kUBGsI1EUwb6aTXPTd0QdbMm56L5DzNTTZhFqCS5Qd9HiXqaSjBbT
5UF+aCWFC9D8urq1sE2/oOFp+NUIkXzJR1tc1+6U8O+G9BLRggHk2XRJnPV7J8q5oU5R2zkwZltw
karx8hcLzT/QIiRlDxXpRe5XYo/Uj5iR1/3geOm97CwLM/GURj/igphUOwz0JVBwL99lSPkgtNuR
9UoKiv2cx9DXNwxwktvCo0RQnZ1C+R3DlPlehiGP0mN8C5nut9seDynTRHd5S3P8H7dQgbstwWNJ
vu1H0hlu65oEu/35lzMfKDPc76KYmoX4tYpkKigg+ccyj+47PsFBIUEkOhS3Vut9Y8FwVypa0GNb
O4zg4InaL948XTd6YxKX1nbtUrkBCw7zh2IMo3o1Br/TmqY+40Gisr3GYqdJdpuK+bqFFMrte0n5
aY/LOaYFUar9woQh9DcW1xrMpP48wXCFLXMhYJS/RO1/UncmS5Yi2Zb9lZIaOyk0qigM3qBuZ33n
1tsEscaNvkdR4OvfIqJEKtw8M7yiZpWDlJBMCeNeLqjq2WeftWXK7mDH7NDhbFZ11l4NcwZC3LQv
k26iCQPD096UnvaxgzRj+Wp6VSHHal15WDWVS5u9kBoBaRKg6VI/ygz2zsj7Tpg9Pq84095TXo4a
CHBfo0yGDQEfm0RkMV1td+qrazqoZi04+vIzHryJ+p1R8FOOwfKGvtW8HENIrlk4DGrXxnhxdlVy
fH2bvZg4P6ORXwD2+s0e6H95MTASCxU3iymzy4avHjba8fjr4/iDrPGMA3wbLLeWg0S7KcRCxCR4
+P65b1ub4yWe0demN9Gzxf2Nz2xcILgipazOh0VrdUZWk92jv0xOQRE6oBuBsR4u7JREioOmondx
r6+zTbUbgU1bJhT/Bdrou9s09b1JDKcDelBesy/sJvc2eHXKM5fC/qGuTHbWUeCgGnioEptKaa87
tET2PKqgTeZ9Yq8AWkhc8Jho3o7Llt3E3MPuZU3wZBS4e+jJrHueqoPbwaZTzNZKJ23TmGYuOHgu
BWY7JzekEAT2U22P6SunLrfZhY5b3MqAths08JExzCmFVL0xZErxKs4OEl0mPOuxsh1wCnDTzaEL
1qgvGXjoAxWvrIOgQmbQwRqkc9+FlTyDmsU26bWRfNGCM91R5vftlVYmv0u7ktwuYU8h4n2CLxc9
3R7vM9sad8SAm4apF3c9paK3X8z54GKeMBapHKaCDwkRv6FEapChtmKaBmKMlqX9mNxpOk/iUuf7
2Jv0g5gWNyGvIeo/EHXlddcmC4tBYtIrlo7wsjRxzckhLItXxpki69RrvZXsxsnrZozL/k0TQRhu
+sDlcYAA19AolIBgfVHNl9EomeeG0W19r0bMkRCk06EH6o7GJaTPoqsZsOk4IGYhFqrkRfh+gAVS
t8TBqCUtb4lSYMEhFlcNVBdt817moK8O2krzKz+tYGzpnChPBLS0I1jI8wWvXQHr6yKHPwzKN+sH
JtVJ28O+3bXzC53Z7g7EdhGdoDh5cteGI/vfUAHfy324euQuZAIAQUWNR+bQBAj8j+Uj8Xmx+syt
X2cFxXnLvHIW7dJMjbdDFqyJXTP+gpPcaeyCId8IxAFwMQe6knAJCBgya8tkn38tKHThRsBlS0+n
wUa1AYhRyzN6xp1AHG2mD4Hy3+3tBpjuobSK5cnv5vLC+D6mbI6LivTmFlDUNlOViq/i0rNuGXZ3
HgNwVwQ85ll2PVkuVqLAuCPPik6SZ9edcQaHJL/ehH3UNKfkmrBpr8TbbpvGxfKYkvcYHaWRwk3m
6goYJFex4n0cjgsHNirk+7aMGzJ7ahsANxFAAEvx0U8X/YArZePOuvtIck1ltwRB3O9pn0iqkKG5
o9mbAHYASGl29P6hObnLUEFicBxD6JDGw3DUsSjeWl4YP6Uw1+8CApRgGIysl6uBG/wwjvHigUUy
R5Nxx+RzoON7PrPZjxsqxDRB+VyPoQuJX9aqPk6XTh0jvrjTwpw4dbDNeaWJBusidVYCozLKiw6s
vLSwLLIPdrM959C5vBb+DPyyUwYAoF71RSghUQGVJS7a7lqzsRmsrnZRt05s0xKxPjm3gVBzTTvr
TWf55UUaW1O0Q5jI5CW8+Mk+truAoDmdeNZ9iDjUMvMNfeM4yUNwGwx4vZIj3Zhdb4a1nrOzBkey
HeBs8Ek2ptdr+328KfuqrI8V5ryZlA5pMTKx1NChlaS0plhNFKzQiPvqu0n8btl+dLToaHkl4mK6
8sZ1Ut4SkvNE2bOv74l5lOTwDhP3Drd0fJek8/yC2cF7SmUTP8YGaYBh/Qgt2cPvcgX/ZXjMWiJF
Vi2L6QHpR7jgSplgeSJbKW93yxyYO91k/S1ZHUagPVVIxaoCcLQhhaqwT+1eldMJLpeKH9Mdbn1n
3RhHM61wr0zQQZpx2CFAhSJ7CmZ3GDE7NiVlUGIQagKOuHihBzIe1ejQhuCEV6XHCRCv16nzposx
q0R/DCwhveeepa+unevLSGiS4ZoxG0gvDDK8FGyX6V2R9t11AJgdMPRkEVXlhNkjWe/GRvSyyHVG
J8rtC18YU5+oMMKSYFMVBxcRdtF2w1yLeShoPdx6ujU3sbOkDaf9Zni2cq6/jRXZ6Ow/HIqPpM57
ueYG5B6ZpXb+pGSbG6Yc3BFB3h3TEkslzItOW95Fhwnlg2Bj74mOEla/wa6nl6HCIrOp56R7GirL
fC9nleCnsNN7qzejhW9nQIHMPAE3Pgvtm0YOIgGTXjHbMVNO3jI2kVIUOYjD5PVVnWTPjtuHiuPc
NTJb9Yxt2aJHRS3lHxgyNZ8R4I5iX2Yh75UF4wDUiGZ15Dw6Wj+UbdJL6dukhEW1KWeWO5SDXQfp
YNzNjGG/g94luQgHzt3szyEIWI8uMaGkbXPRmB5vgBVwf/wm9F9TWjPPRTgDn5cd37DIDQj7QWmC
B+dBfNpyaCosXSWnLUgetGIlox39zklMf2WhDFD+dRn+XDZGfdZYrNmHyWTdnVW1c3Oe21BZNy3t
pNOWLeHQ5D3G+jlrcZfJMNJnwvQ5XAXlzGz+yiIdY7aL4SFlyGPeQLPH49gw9YZPOCh5TvMw/6ji
tg0RxMFMyKTmxoV16bwtkfIfkwGEwIZ3ASUd0p2+GUpvfvHDfmq3HRvfG7CWujxJDftBmWeKyRIM
rTwNiWkxa/Qt4xJzM/EbOoNqT8oBGMVFaMXFQwMO8yrNfQsncuvraN/Pwv0EeOA+oCEhdSBDFvY2
nab0ZtIWbTCghiGSdJkC1Ayj2Hu3Lcu+ECqjUGyHqaLVbwo7gMcRcXSYswWLgJ6i6T4ObT8lXeCP
apwK09saRFzuYmUoFzK/AFIkq8Tb68nRj13KwOgGODSNBELjQFtqRuXeR8t1rpLF9zHXFTrptq3J
K/qQSZ3fT4EDHqqcJWoR/W9SJN06yTRKdZZdgUzp1CHn2AN9ZAqtAMRzMd1Yjl4rIathwXUYDKbt
P3B03RPj4nf8LqW5HughpQcfonNyPJGAeJGSpN1yQvCW8bjpyTbY25kJL6O0nsHVYBrtn3Q8yves
d71HLximbMfJMftIsaLdD5FFOTyJORx3sFCJ42gql/a1IfsQx2LaF7dF6yarrWKK2U/hLF3hAhg1
sKsi9bad0sROVrSRRgA7OkT8JMQE/CI2J8aHKRkbRl7z4ZNdanqfNTB5NOmhefLpVRBzVEXYwNh3
i0enJOR1pwnBuanJrlO7SjgpIWd2yqHLkkWH5pZwCN4klgpexmXqCHWGoCsBfUr7GW4i3xcXu1DL
Rct0A69/jm1tO+rGXmE2kX/emfWjtZzqr4QJJtr1s+duqMTLggh2OiRnWg0F5jWhkx5rTCEvK6eY
P0iAyY4S6DavIrXKR9rxHAntAdVnk+LIqg5N6uPaZJlw3n1EY1wKFi8VeOu8eBvkTE3WxSK7sSpW
kz2gUTpONbgdlAs3XkXwYDEnWlF9HPsyyZ48k9NI7V0Ld1oRD116gi5d4eo0vf9K/jwQE/rUjLSh
UW1nx+LwES+sayTTcIK5tPHsXcROxkTPsgimj/Fy5smekxsWGIzZAsxJMk5PcdEN6YlXwnI+XYCh
ZLuEpyWhRpMr2JOCjJ+GcK/q1OXccw4jU8otCYXRa5I16jHkBAumeGneshAvyNZpcnFlW0URglji
UTjWBJk/YfxnAijh8P89brL8R7aI9gmsEo6WQeQLRFWble7Q1RkrmCAb6NZTo+CRXFCpGEkcnUvk
DBxOLTa9h0wyq8BcXasenY7WWhHBa+sV+ukmjAOMGmRDFNV+yUSZ7vuSQn3bZuinZ3af46KOPGH5
G28Eb3PcAMv3tokZPOsIYgwODWJ8iNoLoorLE5HXvKVu3C6nRanhZtkdL9tmNqVjNgE9Tbyh+ex9
tFOQzMf0zBy4blWasXAXpJ1sI8Pry4psBT6ysetedYm/jNuRyITnaZHNS4pxucK6kDnmZuBeA+MJ
MFgw5E9+4lYlRJlu874RP6IY2sd5Kjr/xdPYVjeIpOFnm3GC3Fa2ZUdH5FILWmKpHh5T2ct06xKQ
SJ1p4YUlk0IBjnVJG8/bxgU9Tpjdq2g8shOLHnctjsTKD5lFsHj6E6t9zNuheCNjBKQsdUoptukI
lBzPIJLWxqsb58I0lFrHzNZhx8nCSGHwHC2CD8GH1UCI7dp9c3W9uhB9FvUN6a0hprSIdoi90USm
yi2txxwJuiXPlhZWpq+kGc2dxS4ynidz568m5cIh7MSycOjPhC5+D+TolMw4uPDkaNjpC98tkf6Q
8YXZsvJSGci2sNBQEQoHms2scBNSbM/urbzngtqTZRiQ8rPlmBRKM8+9Ocp1GBNphYC+Hdy5P4Mn
gvpJOz5TuzFwRHCgWx/0hL9EJQSEBVsptSC2acYPe7SuRpgOhHtgFsgm9eR6h4qQVka2Hbokp2m2
6AubIt8/x1HecPsEIy/HZjJMHtO+aOpD1nbZeBw4vveZoCrNpD0FBcKdFZDktqe1EmnWRPiO24mu
YbFX5GrPm7hr5u+5ib37oatx/5dqPbjjRS/iAw4Re8/OFZ/k+L+AeTspHSEWJPQHYQWcbZcaqBqB
xplN4nvHltdEtJe/t2vBiA/Aa+stbws1fm1b3UwllA/Evo7kLJ2O2g4eAVi54qTC8httmdTyvrcs
evXWYWpC7bQ9+uO2qNq2PmYCA6v7Enjmvml9yqkwR0zh8LRaRMgCSJ9hKI1PNDRB7mKFTJqdEGkM
iDILZns3Rt0MqTDKRLwtUEPUDiN/Se+8KyYsU8lovTauzwbK48QekcW+Os28OncvW9tS1XGf2Pql
MjMiBvOVETFPS5azkxF0fG2jxTcvuKicH1GhEszz3GUO4Z7KeGGRFsxughaQMEWLGQTDhcv4Qehm
pMC1TJMkbG2gtAkeUkVyLSLQGHwgHEUHiHXuG0KQLXYEkI90/9M1VCeQMf4olbtTeZx6jl9vmQ3x
3hA8KItqpyvxnuZz/17bGlcMb39V79A2wHNOmrQ6Mr4rTKZR1JPEOq5Nmh3JtQwh9yqbeTbiURDe
1+aQlwlkRWTOM3+uCe8KHMZhXNnisqWVeNHlXUNK2lytdHB3sEv0wDRtMVp5AGsIvxWnXi/jBj+F
jAWza/z3TQn2/JUMbp4FDOMzY1iko4XMnnojNDefjKZ1EW13c0h48SYfMnLQKviC3Xby2hgvk9O5
yZnpoG2vK0X2w2gAUZuJmoF1JaWZR45UhbuooIVGGVgvwDIav13DpxeFtzLLco8/RnhQspPjHH/C
8a4aOgokRu5sUPz0Eiiy8V5xCPOvKtaO+IxKg9WYeYm4PJnFbL3P0wAjB5AkAiTHXsfaQRXzmPAp
I8V+HC7rTA2taQ7BlGV6o5gjB4jeIJPejo3b3w46lOme7dJ5rrtp+nRamf1YrNh+obsTasZqgUtW
Fu4WyhjlXiFDlA/0aqHQRcQG6P0cx2ue21D7+c7w7y174WCm2FgTxp2tJtn7h0MlPR8KmNDkTA8J
bL42Inh4G/G/l3ss4um7BOiKTkUHOWMWAJDBJoOP4nyfy056DPqy85M+ZCuGk+JwDZTji7ecFWJX
oOrkMzEsGNb99WxgHtBz0H0CL2rdt5y2kjyL0lBALueI7zxmOFfL49iJ6An2rr0k23hCaP4+kNJY
/iDTjz4vtiiMw9bieezf46A+MygEzJR1ofiMO9TE0xmPMTaNohB3K5YBZGrVrI0N/GnxdiZYPN5D
NIyiXSCkZ2GXYf5n+40IahEkhGSuvWnqfymlH+/6uaZk+8bsA93daRk4XKb0XlxGAlYhtWGz+8Zo
YLaormG2R4/NU9D5Aen28zJf1G3Z3pp6TRH4RvqUD3Y/01tRtoZ4kGB4873SfyQWLjn7xoR94TrN
umcXHcxUElpp2sRUV0whQv/5prIABP16Bk4qG02V3cwPdpbKGABYGYdP1DnpchiaAJn4W68Zq7NY
QBDkBvRfOy86gbsI2yvrRBzelPTWi12Uiw52a6yNs4skLZMdmVikWWbws984mIf9YcZ1/BqJqA7O
CmKdot232e0L/v6A9y42DII7BEtzxCO4suHAPvcWB0cVnn3L4yyzvAE3tQywLZPRUeOzpx2A/qUH
R91/a9A5TVgMBJG3c3ceOtg8ST4n0stDsLcP30bDYhzpMd9XUeIDwctoXHLsnMm1xI1THozp8M9+
q+2eFnLPb8p8QvjSB5lSzJI02RvT/DNJWaObYSSgebb9hjSTUh6JfJ+qeD1ATRXu7tpCeWDUXwOK
gGpwqVUe7p05ms5tkImvwdhqf+d2uieixVdPvsMczcYnPdqhqPDSflOZiccrmabigIOYyrRPcD+C
TWl6zLRJGp+awgvfrBA9E2N0edV5JM1tTOWWrxjX6Xqj7FNFeNlcnSVcmCgaWkn9sY8OvLaH2ui4
Cvrksw+a4rkk3VUcXMyiJ2M4eeH2W9E4ThMwv4j1CiAzKo/VPjPAEZ7anKPfszaQ+pDqdFWt8HPA
YBhb7+4bflHG72kX7b0axi1Bh21xvfSpfqrARtw29P3pnMSMLx0SpParRfdY4L45oUo4ZvXzXs24
57cIZWzvivV63H2LMUbk7UzQ5OjO08UcpYw/2Gz6nJxsbziJrXZYHQYi38FwsBGx8qE/kxb64pbU
dRzWsgRRGvv1avulKsk23zyvtsFUphAGWwamqFZ1wQFrVnGxzneRHTT1pbzVKH5rPnhV39Vm6Krf
jBC761z1X4fBQ3zaCMPKccDVsLV+AbmgOHaEKk7zzi5hf25d2jh0+UrLuFutbavh5XZKVhZHhpe4
AcAkxnlefXaEdNOYJgD3YZl0RN8In+t52ca00hF76IMwxpeyIFUgKeiZyo9Y6QDnopv6fzII/iMj
yvn1KzAUv+aw+9JhK/a/TEE39TC4pUE6Jrlp+cM7R96iLfrgR8qwCEQKfjxAodQLQMKntrsGVO4D
cYlEePWb0fGf+WeMPyMvQuhzfWbYGQwKV3bRX9hElJ26YU2adrOPu2/XEUBM5EyCbYRGsIDEMDN7
RhbcSKgsQ2HZFB4sv2cSF6swUc1+xRFk+5vPtH79n39hBXLOCyC0sx37YoXs/OUzrTmTgTGx2SHX
uD6dy5LtsEEsuJmKxP2hlShvcTf4em+yyJX7pa2bP7zaeNfnZUE4dDlB/Q618zM47Y87BTtIOLT6
PEhx8su8PwiXxbNGy+xotY7TRwbi+hYqsfeBwUf/MIOiWNKUiXo39ANjRzE+lWLbUS3QCCJU5Q34
q7VTSbAOBQgCmoqF5Eyc4qqnyhG5zT0VEk09JAGDA/6QFtcz2imRwwOBMfsaYn10xhaTfZ+jsoD0
PPX0dmCVnEd0C+kyB0738JufYv35v/wUwcpvkNJWnuCl+/mnKNOhdEUdi50TB9VyHo75goUE5xxM
+KDDGD74tS3Arti032S/OD+8qFdroYcywqSwxyS22yQfiWXVj7/5bP/mMWHoG3K/ADPhAw/7+bON
ym8rYXnerpvChNCRZZ3c9xu7vklyW9EEnfOMsCggPshSlTAuvOzOZiskyPbTgu5zF4sA/fg3H+vX
NwpaGqcaR3Je8vlsP38sD/GvDNpF7wrib8nzoY8F3YDguxEuhQMI2EXWZAzf4wxFt7sr2d/xguFy
6znPcJSa//xE/wh58v9fYCIchv8MM7l91R/p//hf3evb19RE/rU/kSZS/svnP9TxFPCucNeUCfOj
H/7rf3riX2uOorIliYow9H7On8BS5bEQBq7L2hPy4/5vOKrj/wtRQLogLNZJVhbKf0A0gRTy04vF
4Rx4qCt8DJ+es1JSvrxY8bpr9g5O2KLFen8UxXH5g9BNg2zdKXk6SVKn3W5ZELoJczOIF8P8sKz9
15Mxs7BB2n5ZfAKCn2858zN650KPPNYBOH43WVgYLEanN6kyEWdTBhCPG8HcRp/NmBRc4lk+kAva
k6C37itM/9susKszpu6Y7cOp0z0SXqEY0E+tjwg/yXfVVM7ByCnbcqOfPfSdLQ5DyuOAcN9jzsFe
f9J0OXQJt/Cf5xiGRJKq4nsAqRiQEUlpJxCD5y0/yTmfOyQLzgnId+saF8/xsDZ0ig5TUasrcS0Z
1N3CmiC2Cx/oDbw1wrFyMhjTLUnV41H/R8T7GCbiaGalhWQ9DbnZOYyzZydNS97XWdRPyjvN84KE
p7WiuMXH6o5HHjgInCA95rCLhKb1UY0l+yKzmpw2A47NJ3tQ6XTPaEZXnaBCFGeKqZ0fnHuLI5EU
drVLyE/A1+q2xf0EuqnfzU6YeLdlFrexOa44sOXvpD7kipbkmCN9PVR9uyrtEWWV3x4FwSKiu3Gh
Fyx3GOhaJ4GAMOp2/DTJZLtkYLl20JBwsZUlyDrrhxOS/HcNqEqWfsgPFrvhvsIqVXcMgnUdjJaL
CRmHnlW8ZGl8mbInUezweFs10xGx6+scDJzrVKFzgYRIM3UZdZfubMgbTDtUtv4wxkJIL3mCLopM
9t2JaXXob0eZ1cF5sPQu2XZokBhOncl/jCT5e4xbBy2deKwu/caYIHzVgJycTY20e6bwBQznTUGE
I56Srur0IUoGhrLGSTNSQXsBvIum3LoYRCHG774o8eaJkrPAM47yeS+XCM2rRqAJH8MwD+6CNq8v
yRViot5moOdG+VMwfseiWskTokW6/gH/tf8QLSGQfSLCxFVbj80LBJQqPVoUqaOMwRWMJ8OsgmWF
1nEdNAyqbnVjlUwTEdGX3PcG9PzRqAPi7oyqzLvfSWwQuW2lWAeYOH2njxWjGjfukJxFtOENEngn
AXZLyCOnhcmXp4G99KKFQBSfLS5FIeNuOeKhmjiB77uKSKydVcXmKkhwDx6PDYrtQhUcHjzOCDe0
hd17KWfX2kVpOz9XeuTasH2SVaHTkBZMGe5lHgBrdBD9GQ8j5pGm6+jdtWQj9ls0zPAeOhiiqaTk
O0lJGrHRHhgDIETOQPNc4tYsr6Oj5uQsUXTpT5OMlu9xX6YJo32Fh2JRxUNzFTgR7U9mdHO818ka
TlnPPIVoLq0jrsoa+Xljz5766Kaq8LegK6leXdM1d/RU4+GkCVK8oJ0uk3mXtCot92XuM5bouBT3
URmGdEa6mgGChviO1yYvxTGMheRqlpEtD2M1qMeItAaEqyqE7L81jru6UhzTn8UNffVNplLxY/Eb
75rZSPc0lNjEMGS32acKJlsfTEF0D9Q7jBxbRQBnumNKO61PZ1LGIR8Ak6FkUSUzR7qpd/iRK8I5
ZvcJnQBJcmAi7RGEkXymHTjYpGdDttg5FZY5NLQIbpphPHXcNPTMgO7UcZzsvYlAaILiBcSXFp8D
JpiG1IM4binb/PCRzj55eSbk7TmQcFqe1Grt7QWtwxhjOa7pXiVAFwJEM1B29DrhOpUHkMMMNYNV
hwUwY0D3DgqHzpYkWgBrZ5D/YnXiwlNAdrJSUZAOahH1hZWz99w1d8FR4xNtLBmRG9QlC73J0qa/
Thibg7+a8S/GFzjVoeOeNzXEkZRlg7KQ1nrcmxdqpHCfuqTUpFsyUHsLfh/kwiYjdbuNGTwg0cfg
WRTjBgvOSijcmJY72vNymEX4eBXsAujQxq5sno22c/ua/p6woA7k3Npgn3o6UyWAPSbnOQrH00TX
W8JFYnqdlM+ty3bonFcEBbr2PtVU2WafxMzi1IdZ9Ezlj1ITUSpLsKn4rONyOgpEsZSc/jodUQ/H
cYyouteJ8swZ7o6IxAX0T3gc15ZYiNdD1meObJ/1jvUuieDE9mJIej0HDUUwI0iZF2lghtzOykIZ
koGew10Ml/82bUPGcfxE45w1pZwZnYjKobvJgjrW53SflDnOZIhLVE59D86v6u8AWmK0HDzFOCV3
pPyRlAkyfuT4PSNdSwE+pvYm96UpkmSB02GYPumKEopUTA1R7cqeeNUrmBxpc0Yl0SGXkvAW8FIk
4YLsR6YIP0GhfBy8zDQNR3irmCYib6iEJdWXaH5PYykbuBBr52W4wuSIOqfLGKN5A529PyiHrg39
cZBGgCQzlmEMf4N/gt2V1AhU9vhkTk1nzpnTsOUeevAoQTFUNOsvM7+d3Gso4TTYp6Ij2wVl2Pdv
sinGkummo/sS9x76YsHUZbj1uiDrLw1E9ePAzMHVwDcKH+JAMzFqsTvIy6KIRnEKrIqdKe/IrWI0
D3J4dTXkDnmCgbHllV2pnBBzPTD4kK0lzntP/wnxp9TmGXIhkb6lnuJLOVrzraT9cVCJYLns5jQR
yJhQoAZmFV3tvjhpR3uVJUfUL7XS6VPhDMiTDSn15GRmE7bn0sKAvWZxVLfObLvywcomNQO1HfPC
PWXdCMW+aH2zloFO2H2Kmi/1QCuqCvc1k5i0eoOhZSKfp7+PzrpCCfsoa9DlDgEcIJo3WHbGcpvy
RqTTtmhF653Gws7em4LM+z3JY4w2JjyL8/VYTkn8ooeleMn8CcgYFTwfNCvr9TctKtnsa4666cns
MWpxF1cW+iIWJznAPY4zTNdwzqZDMyROdK7DyF++O8ESO3fpjPV0La5X22EYtu5L5Sa6v8bfALKi
mdRLVgi73VOGut4RA3w8KnTrmm4vjWC033jlsOJDFwMHynPwa7zozJYYa9u+kIc5CPV4TJxN4W0Z
C7Ewz9nxHDC/7GFf5Nm2L8oEgRtaiiySk8yNpdwEfsNGQI8gA+hXjPTYMHJZ2t/IPuxGHPWSqcnU
gmnOeSu5cCbjPlZYH65cjEB3AbbYectkpSf3Q2u8mblyppuPBoet14bEgmI42/z9YGRKui0E3fM5
D7tHG643wlKitd7NRiomBBYoQ1e5bIb8ilHkyGUeowqPl3S2+lPgs9kWlh6ciYlM1VO4qsFr1PTV
uLUYDnlpEVTNjsiwyb+1xr6EhxMp2jlzPmvQ6xzs/aGJj4kyZ8gk06L/rG053Td6dI7GyFaQ29yy
+b7wqs4H9C8e0VSxdPp8hZOYAPY9UFL7JuoWfZUGmI2WLjPjhjSd+qr1m6TdrAdHFHxrZQi5HvGg
dSV4aCzGHppNEKPA7fo6DbHBhgZzsw9WEGcL0BDSWFGRxNmSiIleUj96yQeGqFYeZJEjQrgiYZ5N
lWUfnrSj5z/VVp6d1cPIJFcc2YZJq6UmdW+ll79K/KsIN6pNAEVxWAR61hd+yaE66tQ5TdfkwnIi
EBZ130nyXmW5IkRrra45ooevRC7QTp2GeU0zixCAZ6DElA6ZmAwt1HS8Sxaj9PEyJPO1P66GcMZn
s2OXJ483IIn8cK+GbnrLobDVJ+UoWf96OKot2UUOgza2NLo+XSlQxL01CntMO7G6/0Yx+FlYUkz8
cCRE5VrTDmxqzy+lYE1UNAm+DdAWYizgwC4yvkV0q3ZYYInmLn08AiPH1GtcNPXxwt5ufvMJxJdi
lE+g8D64NgAQxECx/v9/EdzYMVscpayWDXCLy94qxQGBv//8S4l+/adq9Ndk0BWp/n+0JL7n+iTR
rUdFCkBje19kvVw4kwuIEFYgoFesDpyaPicGMvmOk81vMzCyPe16pnDG30DOv2An/7zFno8ijiDD
+MMvlPNirYGMVW7ltDT9TrU9A9NEUYXn7oQndAP5SuMkWibuPwc5VhWn9T0CooBZ3onAT5rfaJy/
3nGh1ro/kPi/lf+HyP2XO453uo4Kge1jmT0BC5LavQLHefP3d/zfXcWTtr3ebLJevl4ld+i6qITS
AXrpckJVhGNURNXZ319lJWT+9Lt6qyrqOGgmZMeAaf356ZFTQM0ILgRJgqKdVRzNnpKlne8z2p/1
b37LX78TSc5cURHbgXL+Vf5HDoz8AYwIpzL6OAQQi4lAh2bsf/NOrE/jz9+Khj04Nz9Ao0cd//Kt
xsbW7Hm8lVEEGvxQW5JDazR3emN7TG3lHhbNk7+/keuf/HJJZRNqgNZMg4Ni9+cbGToqZH+FwcyM
UP/Zpb53LZNkPLMTzRT8Ysp39pxpa1s8p795Hn/5DfmqIYEVfFmUXl6Tny9dYwRkhlcgIuSFYaXG
i41O1JfAzro4c1/+/ot+aYD8sRTgoxXcVUHAhPv1wWTuvylTh5HndPTYduB7sTFkxTyTully1uL6
6ibChf0QMMVYHclORZcprIqnv/8gv/zIgrAg4TgOvA2SsIIvd3wGt+p6lizJ1QrWg0nFVO7O6ThQ
bTEZ0BmSzNL/7sn6N+sgwGTluc66IMGc/flepzCzljwgcIypa/lQ1sqJnW3KvEgJqcMe4yN8bQtj
Sjm4jvLy77/wL7+zpHlBDgNmSA45v6w7DulilMGMFBajis5suSRYRqyg/6QXTR3zjy6GuMqFyFoB
LQZmV3zdVsoSVnioWmvTQkaxSgtxwR/umVye//GFEFIhCmPoYsjRl6vY+pfV1MlMEI8JbpB8me6V
NvfIkvd2O97/0+/j+4Ivta460LD9Lx2goSE6h5Q2VCSMfbs0EPNDi98AUZB/+vtLfXkwaQpK2te2
T0TP2iMMv7yPcw/4dRIOjj2q+zOtQehu6Hg9F30OGyhAUf3NLfyyrK4XZN9nr0Ao5+H4esEG7EOC
hS/d1oNCR8Z1if/htxvSL1/LB/PJAWCV0YGC/7JVBGmRNCEe+iEvGbIMM2e3CKY8gPW72bFvT//w
zMEjyAXXy/GeE5jzdbfwy3jEZ9L8MVvuvhQU/I8Tqzd6k4Thhn6WjDNr3N//eF9eMi7qiYCKzRFS
cKz7upj2UkGDnfGQeZb5iNbHPaz1B5ih6Tc/2r+5ECFtK/lbSDZF8eWBJLwJZFZHxOrMirJh2nfe
FgW4o8ylffyPv5NPv53yjAuGZBv9/IoZ24DEpojaTFED33r9Ulgvs93/xdv8BffOwsh2S5c/4Hfj
cMyR8edrFZEvobT4wIk8vpHTZFWAUGyG8YJRnSU7ZWg9vvHqPrpcSkrVjSMXyJMB/JHoiDEeH/qi
MxVm/0/vAPFg8O95bAUGhK9vfzWMmFl6YkLdhbIYdxb2u0ATdbz+0z+/lMeTg8TAKeeXm50uK1El
wfbssIat69lY6v+n9UzgvVq3/bVhia3i5/uMS1o0VUKrYXAySele/Ddn57UbR7Kt6VcZzH0epIl0
wJy5KG9YJIsU5W4SYotKbyMj3dPPl1XnYDdLe8TpAfZuqFuU0oVZsda/vj9bi8QTC79FcPXPnwij
CnsuJbu8w5tPSue363WpF8Iky8clutfgnrouovb5V3++1M32yugBLE/pjj3OJ7N5eykSVBkNlMDD
CBOTHVl65vdAI/I+T1ljqAuFGJUX3V9/vurNIe5y1Xm7c+iaY+W+3dS7AsuixJIh1JzIL5c6Z/X7
3lbqwZct45T20y9T3Kh9xl4Bqq7OPwj1f18KBDss1maOh4sWwf77b0myofdqQCCETl1lPrp6Zn6n
54OwKndybujPT/v71RyiY+g6PDDb7u3T9m3rhZZBV2ItsXhhgOZ6fPj/2nA9MqSMT06lLgHa+4fK
bJszYj3jgkRUHkm6/swtURwBvP/88/P8tvuh+/SIA4m9OS1xGnp/IRuT4AZrVZ92ZyPZCbTpiEw/
Ch/+zUVcH4cBg1gbnMftRVo3H+MyQdKTWUXxjLGM/MWwEJt//Cio1FmffJ15Zt9usbB+aspAA95z
tEeeWSSLY92qj06Wvw8Ad35feHwQT/LL+ff/FnER38axiNqABid4nivBs3VbJRLCZ59+5vAfjzeu
Ieaw1WU/tc2bywWjLAKXshCX68eXrB+mfT2SqsgcIMd/fn//7skctFnEDOTtfoslrXoaDeoDGgLy
NICdR2/GUafbbl/WMaSjP1/styFBEgD3VsEBXTd/P/GlNCKOZL7p7g10MSMPOcvSFLr6h1ch9BEo
IYhbGQ+2uDlwQIGAasJlaBdguEnSrhhceP/4xXEVXhrZv3lPYeF9PyRokaUlpEkDRKY63g20DdC5
olu5+0RABD34z8/0WyTJ1VBwsAhdxsVt6DMoi6aMsA4oakAwnKWJS1zf6qcRmeQqSJzwA9vM374U
1wMGi5iEZXaWIL5/OiwocADrLSzP5ryy5pjQOnwv2f35qf7NVbiO5QtGA+q32ygrID4vk7qEQZVp
wXjU84HjIBgfTOX/6cjjQ5Gw8QgyyN7g9/v+eWjoaGjq65lROQBvKmwm4MTEy/3mgwvZv+3HXGkO
L/zZSJK96WZcyLDvCwjO87LH2g1efDjFQWC+5kgR7ipp0dDe91X5UPnUOzUhrAyx2QixYGz0hM77
iMYGcFQEXDPjTTvqsNbvEDfIC4YREwj6E+5V29nfgQoiJk+xsrl3jRxzU38kd0Dic3xxRFtWxzpQ
VKPcOuH41LsiPlPVJu8H7Y7Df5Q6NR000vKDHUXML3XQW8kBaGX4TdrtEG3M+ajwMvRNcE9iHbEW
FZwS7p9eyJd+qrzwXrZ5IOh8063HOqS5C0ijHd35g0F3r4eKOlmL0nLIK2OK+jZ1A8A71vLeXIWN
M+wm3Aq8eyj/xvfE1dizPVeRFv2nI8wj7cC5kgzanIe5Gccy8+QAVcanjYpATKZaQfXpw3H8++z0
LnspJUbSrfbtCSjgdWBcyvYggLpKemaG4L7wFYFQrwX3oKanD1JntxPH0g1OCyiqaJcnoL3NLZdN
n5EisjU0I6n8NQCZ32ZFF/4zQ1SLq7CQkuUkQ0a2/DaNjG1uPNloPRbNYBFPxmQBJlvLn//8iW53
IK7iIzAjA8hCQEruZrkOsthUNDIFNGap8pjICkWwzALCWJhDH0XL/+bFccxgghI1k6e5DRfSBL5S
WSpaT3oNIHPOthBSvbwuAv9IgvipzPnf/5r/zF9lNTZIrtqLhO5f/3aK/2oAm/9q//hT27fy/kf+
Jm9/6N3fLP/35bcx7V39aH+8+5d10cbteFZvzfj0NndJ/LeQb/7J/9ff/B9vl7/l01i9/ef//KtU
Bczup7cwLot3FmtzJeL/LmPcFz/L4k2+1zCSjfxvDSMi0v9gMFiYrHnskX/TMPr2f5ikpwFmMIUp
q1gMkv+yZUP3iHKaJI5PjpxMuc34+i8No2bo/0HMLnRozaREXASI/0TFeJX//itjPevG5+QUYxQp
uueZl7X/b2FgzlGooLndgSNLGVL6MJZpwlrRSdIyFZ1wBlzS28D4nTvI4W4qC4VD3dOX5ObCkWtM
NjTngE98l2P/UI7jKh0AOS4KgcvHwpFzEUbzQtUvWgo704Y0ZfCKvlFGq9SUIV2rqmRPlpJ+BDw0
MJSibN7U7p4ORE7r07qdUk37rvxSr15dks3NmjyiaS56tE5QDkePdMlQ+X30nEEWaZcjatKcK8PI
TaDIm/a0iw2lsk/zc4Dfwo9EmmiatMJ7DvF2+Rx0VmK8YpVQlNOpQ5GQH2l7zdh94D1ozwkNkM42
743irPykmrcAFjJ+hhPszJnVzQbGQ9FjxHU0rURnd9BSo3DslVnlTnoycq71bFvKdEEoDlHDwUSf
/0gaO2PO2u0XOsSHJDGcbUBDivmtx0yyPHOb/BcHOx9xTEU92ivBqTg9NSZ//GvfepV3bEqE6M9B
G/nfaCkJKMk51QyVIlVui0XgqiQlCw3vSb1h8zCWpzYuDOwKrKoFNuSygNG3Sa+6vta1hJYuAWRq
ONNQJerXqG7L8sHCTqo6BX1mpNuOo77xRTV2+KUWWao9RroU7a6Negt8RTLYcoPsS2famgW98BP/
cqxpoQAl7IYAmLEF563m+Zj1D9o0JcmbX/a6OAGfL+S2b9DDb1PJq/tWa3GvPfeBcGrcaoSRPtgJ
0JBtj1BfHXsY4kgWiVfzTW6lffDcJUH9OQrLKN9nnWU0SO3hbeDTmZppvAQ8aRdfLUNRerF0u7Lv
bR0uzluGlRnNf6HupD8tnW7ku0gJkfzgPUfTWdIrdfmwUvebZVaRL/yM1iPFT9Ot80xCwA7humE4
OzLQqE7GNLimlGHKhzypJvMBIa0f7QozQAwWjJgibsO4xTAE8RICAXJeghEDfpM3XgURvdClGdGY
GsqMl4dlbUHjZMZcWLSD6z+MMuyKI0RzWDkcSJw7fKjyDDwz5DO+d5HRu585Fu0eWtoyobxEa/dO
bYdqT16dp+28hOuBVorbp8rj7LooZIMnMGQ+HyhqWqptITp/Y1T0mZ/0si/NrTugJthFnKaNuz6N
2JPR6PKZzcs/Y2pAE+39tIH+HHUgBgMgkfR0vemCVgJnq0i0pic3Gvh1NtBk8NnDc4mGiCwdHwVS
kOoMAoavoDs4/YLPw9p+2TkEa7uiA+b3ZlxGZGiqvjjCMQlq2jhxcD2PBeietTLjVNsVbj86wIrH
XvsuMV/4Sdok8hd0t4jkqQizgC5HiLAwI2k2GwGchRp+hWcuZdr7se4qZJ26hqYiqoAVrysrpUkY
jgX2UTSYp9zVaGVbunJDfZ2kfemAqUg0N9yXDt3i6IPnJ00HkQ9nJVKrfiXrOY9/x2j1Q4kie40Z
qtS/d148mXeGBlZli+8Yr0pYdDodg1TnyyRlC7p4LGhMpn4k+Cu9UbT616Ht5EsT+uRrbZBLwOaF
mSJrzmAjuCWdb0evgq+/j0OIeqfcasvhIDPR+p8wDi6itWt2eruvQ6s760gsxELmdPKvqVwx8Ghn
cHk7ElVFv1Gpj4t0DKfL2RIe8521YDKYgXHFKFK4wwVM/C7dBsGMTkgUUtjHuFc/pwpKylMMIW06
qE7HobjpTPSoPi35iHBUbW17E5IsrRRMyJPhTxrnPBHG0Q81WZGxleMQzmAo0/gRxnAOfWL5phjO
GXpotS+GkrGsDTnrqOh9PIMWbaLs4SB6O1YHh/YUuCVmjzvioqC3MQW2mo/0ay+Msdaiz0NiDw7c
lqgY7imaJSEUW3rNaf+eEHiGjwld5GB5vYHWWVqhzZgLW9bQHYtkxlst68Ax8pVIUs2+CwFIONtY
ZXwfTssDjkpoIoAuau4A/TcenZqlCc1o+RC71JsesI2KWd9HazTrrZShoeE6zMqwFpGUL7mISY6J
GSR0/XEcLISk+XGeZWODjc7RwOsO62D6Zp3jdd61LIDjzsWgm15JuHX+GR8+Olg5vrXTS4I226bl
qmrV/QgtTD8jIcvYbekXtu5K4KABi48BZoeW6qClDX2FgJVZGnq1X2vAAIbOO/tAFtQ3YiY3f5iK
jN/Wey8vH4zMIYlCXl/EwS4SnecGoJdqvs918ndp1bH1lZe/sZ4qBub117Kljfx5ZFdnS02Jm2G/
4ie9iGmsru6MERzJ6bpcZZeNL/O9dPp8nSYhkilnOzjSRi011sU8oYc0mUXsmXRJjiEZRlatPjhp
UavgDP236IiuDhvhhe3OeSvKebdnbCRTQZakbnaMZBBb20jHb+klC8WQPAlXb6ZDCTkJfXmV+ykc
8ZShEdFlYMG30VLxOdabBgG/J9IY+ydJy7uGBx1+2VbXZnCH0FKz2jHEXAiWbtk264oicoly1YhO
0xgoh3OlaNVrReXP/6olbd6z73HOByiXxQdGz/QsSlaxpHN/VqUAO2ln9zGNv+vRh7SRiPRpiKev
dsewa1lplwz/mdNCg3ZrA6Mrv9BIzOh0cPO0QXyn0abM40dm0nIAfAA3AzsRMHH3CDDPqiI2SMdD
L80KtReGWzlN0PqQeCcLnM869021qByBE0gwpgfaNzf9pAZ8RuK4aHeJbkiyY5b+FARuse1KJQ4B
i9vSLoZgWWCnAx0n7c5dK/ZT3gGrcL47Vf9ZlkAFggHvAC80ngzRnTQstfGvn1qiOSehkWG26RWw
LiMEuG80Dilj24d27Kx6cwofM/Qf7V+6W9p4PTqRh7fJJWShI85rn/Oqvm9gaeE/aO9wOjkNrvvo
FmIXWhrO5NFDCH92GQNL2CL1f1VNenQGGvhj33ujmfKHpPf8jB5yQOMg4hUQTLFA2wbw01L4RI60
vnA5yAddSwUIT8IM54POSh+jrnmG8PGYReVPa/TgAdUufLHM+tRE3RI9uQZKJzri/XTw+vpRC3x5
cDJ1wPNeLocu+Suy6i29pQj+k2JjIW5H71HfszHRQoJPypi6AMJhfGmYi0+xPFZuV27LcPKWBKPW
51TJN69PD5ODN9wYYiUH4f0z3c+/dHrT11OkfoZh82JaagZnIXofhv6XGUxnZ7Z4CTLvbE35ARrL
Gi5J8FzFBITa+NVtC3dRzVkZ0BYHTCLNVVLXXbumkz7OtrJj50KWPBciHXlvBN5WT+AB2fpPIN/d
HTFIt/AwK1pmbX8K1bTJRXKKKhotE7jdUMmsYeZoeFvpuj/I9r9NWXWuU+vZToOvkM9oTQIzD304
Ntx1D3F/Q3cNkpshgWdAQ0+06kUdv4Jywf13cBsItaSCJonGukSg3ZOZD5Yc4dvgrqwReh8GiDvu
Q9YEAQvm2Ma4nGuyuCeXgTML/FRjB/ywGdca2LSfVQsBCsWN3eJmYdhF32xmgv135K7JKQ/hsiyp
/TvBBzk603y3UpFiQJNFftiwOcmRkfZusoEMcKAQbTtsUqBqYpcYZEAPJTmV/lSIaox2oJItEJGj
UwYNFU/NrF9pkgjCrdbHUB/7HnvJTYl0USCpHSL3SROF+irHAPyd6DQLMrsAhbjVwoIwowPllbwY
bIOwMfzK6e/DErbcBzmhS3H/X+vv/FSUGzmiCcouc3Z9TrT87XSqN3HTungibVCxE7NMCdQeeqZo
k4dNlCX1N4BJbJTxGA/RU5dkiUuHTGUEP5JsSsIBWH2GF8SSHkLf2VG8MSBoOKhej60Lu+CEbQVx
mutK6w3Br65wy+y8rr4b44Zd0Uuw5mLkYcTxBN3PqHcGltcNoEVlhF8qKUv5QLTT9VtATGyAf8sj
PF4f8u9ay1uFlUeWz9TJV/uUaSihi5svOveuGAbUqw0US44CaUra/jBRxO8pb2E+Qv6PrXwTkNMX
O8NNiW572dG5iv6ResUHA2xOWb37EpRFKXEwsAQISbQf77+EqyQEh6oxCUqVXpKuB9gA6UGoYAML
jPuIsjaJ9tRDtG4poUl/VLC8VYBSdgNdQYpiltTos7jm/R20Li31xMb2Fk5L6HzFKZAZvWhYSGjx
12e25QCd6dtkluC7qHfl7ek62OMk0rUDuVkDsv4HH2lOfb97LS7ZHRd5oUm6b1aq3NyUNgIDM9J4
26R+1P6ltKxofkIZnePl3M/CbdgQuS2BPJv6Y2B1KHMCAYboLgfuK7ayMot+7+O4IjdNWhblR3CA
+aW8vz/gBN6seWBNME3jJnVvdAb0bRwotnruC/mpdYtJckTGtGjJPmFXPr5Ojik/2aNlx/Au0tZz
zzWVyfHo2oOrPtJF/P4VSVlT43YpBVLSovb8/oUlOTkT12ji7fWYm40RMyfJPYLeKKH18OTh5UsA
XGFC+1dApxbsyamd6l+k2OR0B+QrIZr+4Cv+/paQMLq278+SDZe0+vubiqHrmQFYVbpJUSDdg36I
+n3b04b5UPejma8FhanwxzUORsTF+cgsRdDuLRaQj2/n90FFTzGJXDKDdBDx7d7fTlOSJDJLI9nG
Hi3mbM10s2yqvrBOhKkwG3UO5NDeLZUFcJdrxmb96kxgkU51YHBXKsROZH8NmulMJAf1wfsinXkz
qma1ko+Mhi5sBv7NRzQ5xFCnLDJQbCCTkdPMW0cEovahSGJJxtDrPXmYO4sjMonzgcbvHPMxt/0u
eDJKMeUf1BJvAnU2Chq+kb1yKjZZptASvn9lENeisYfdQMmJjr41hFAOOVg8TmeqzDgnBvUEHzuj
C+gOZyzBInI50+Ja3NEYjJcwWMjABikJqQL2CTu2FmyTRrI95GkPaE4msbYePIg7ezzpqj3dWNgD
wUSqYep6w+wfj7cYHuFpC1sv1fOy2aIbiTZNCIpo/ecPcKmWv5/WHueLuQhE/Y9Sxk2BITElPDpS
Ntsi7XJ5aH1iin1uwmnfYPUylPsEO5uBHgi4wxtH96CUlmnNvOo47jVAtFVJArWCqLPK/cRUa0MP
BmdZmv20k0PtwDFzR45cfl766b6ggSHcaFqBSZOXNhxywhqNIW3bpp5jkJdqIv9J66XVfVCtMd6f
v/istKbP+D7kk+w6dKW8/6wiRn1OnTPZtU7oV08U4Cx110wUEBeo05P0WFWOH9CaKq32eyD9GF6t
BbrzfrR6J/uEnfSY/KjpX/VoDAw7bOwGhA4UZ5u6/KyFPPNW5SqrP7rvmxns0yKBcMNBqkttm/u+
WVDCphaFm5vqECYVQ2hQrnTOPiQxiHE17WTrDqip+VCCkgs2vpGn1b5GpYNnpbC+dWYcw+5rZw5i
TPbzo+lr3kxf7s6hKEmVAj0ON2ndTBZ7sip0a5158EB1cgAFpJQf/FpiSoTlZ7maislvD9dF2ZUz
NhNa7rza5Ynn7ousLl8aFuZh63uxqR1zgh/8aApFKoq2+Mxd0cPWgkzMMLQ9J2ZdpbDgvfJ7EQYQ
nD6YCjdrN5VCBIYoShBDo2OhIeP9ECHzNxk2kd3huqGkmj5nwfQ+b07CHMhpW+VUxzQM+61cVI1S
3sIJMsPbVy1o2dmQmBzLhCVLek/qySOTbzT2sarB0tCl1jTYf2fwGYBoU2Mrf5GJSpu1SSsMWag/
P8oc0P1rUrNJU1mnXQEiigELhV3k/ZPgzK2q0PGHTUy5nRY8K+1MuUIlYW5MaRn3Wp5xLMO31xp3
UHWM4omsnVLmB7dxE3he7kOgA6FMikqUs8TN4KUzw6EJaxo3EThnsSPcpjmwkMDlnxShOraHMWnO
E7YzHYe0pDHksXOyeF+5sQcF888vxXxf3vSYQyjt+bB0i6DtIoh5/1ZU5U1ogOlOo4dW+0WX3aCt
a/ofH0xcIOxlPWpq3DrKjooHuuD6BpeoCG9DcnH+kE3H1g7J1AW6ZPySrGFDcrV+DvoH6tvbJInn
/KucrHvlVKM6gcWhlbUZbZi2eKRgLLEyOAaM9/5Y1dUrCdmi+ihGez8d5yc0oYfQTMABDqbVrbxC
Va3WdEMSbFhZi/ipqklOU4YzQvlSdbpd4yZqBv2L6ZV29zQE+BNBUJdx+4nCclM/NK0zDt8/eOvz
W/37WCS8Zmuhbxw5HecPfb7nvx28QOB2amydZAvWYQg2FSs8dti51Po14PXm7JZZ4S5xlhreHLJe
prkcKqGnG4iMmvk1GWGi/3Js2h9O+uTxukOZEtuNrkzdjYoJquiPxrBvoepMYnp3OVOiuuNo2gt2
eocErT9nY//8WMYcmLx7LF62i0CQBgDkYQRY7x+rbSjy0CVfbnGwZbVyXK1CGjKPkNqrGNMtNAd5
KN00Nr/S2MvimJg6xa1BNowTNgrvAYJgBR4xImu4HQdWt4W6lFo+uNPbxWDWrXGiR/5KHIjy/WaN
biJCioBT1BayZg5lIdIoZJX4aHjfNF/NbuVs9njj4hvvbmXs0TGq5Z0uz4GPsQjITmEcZY6Yh9sj
pbSlK9MEZZqZ5aZNKC49UGyivJco7IdZzmxCyA+e4Ldh7c5Ci3kNIUykxnzzrukdCRxAfRMug5Gg
zOZkXCmuDTqB0Y3X8XfKqEQn+Dt6JQckVKRPrSi1CTyIqMOVG7bpjz/f0qX96t3nR9dGjZs1CnX/
3Cjx/vM3tV4BA0z4cH3CoLyuszr9EuFjoFVO+lJmeYLfUtczmNddZUU220pjLQMMWNYK1Im1m/tF
YLiWnoYlHpxhNvCuQpp9sLsaoElFmp41088mnAXrUAGjuZ6PZ6dHBrRnpqzt4aBZYjfREIZGBPO9
ADQF1gD4kQGcQRHHIk9cMNjMB3yymDnXC4XRnHtpVcwlGsId6pz5wM+4Q02GAOKF7xzaHAXmoSdB
QNxhjq0P8xopyuq6fLDQjMwu1Frh8AJllT/gkt+m3iiVkwLukYF1R7VEJU+lmXjRI+nLgORsJevq
NGUx2I/rhNZgHYidPXSt+XBdkyKMpIcX/FbnTI0d0Wh8bFSZBDNFhqdx8FENNplPz+5HIcBvIw1l
Kf+b5dM609ubtUx/W6yCUJAkjxtti1lSV3zCvmiynsGxUWx2oJukWKfBpT3n1ETStdDcMl07tRX7
9CPXLhDouZE85emoD59lp0ESrTrfz1C6z7M+b1iWNthCiw6g8uDpaxi1afMpSl0SSaDvPzzNXAKw
d+PUZ8rrYGRdpg7L3U3YC9y7y1lmSdrhRtA99Qan1iXd7aEFaKMsiWBCPSfzFpL6BOASarg3RpcV
Nqk8q3vySkpWh4SwM2TRiBsXsQFlR76XNEjYcJ5kxAm7plQZJqwXC/o0x/BORTZUlaANZbUwLwOx
cTp+XrRjGy48UqX9xuqtLFgXl2HX4OSs7d1Uhum9MoDErDzIM5KqrNOazyF8H/uDigy9oDcrOBIn
AgKa/siukoW6JQtO0sVJMEqDLbYc0fTZrDIr2JL61L7oIJfUvsaeFR/4XkRiR5NiEt5TxuC/6CPE
27WTOqzysHjzgBQ/juSPRW052B+CHz8VnY+l+4KXF+ZLMURUPqA0OfSpDt6U7etLUdcGaGXvVDCQ
MpRmKF+7SQlrXeLidb5WKMupYlnjYMlVY4jyjKzYmyejGO3xKZhaeJ/8EjMiG9Ldt5JmPrXH2oDb
S1XAEDQHqPzrUvMproMvJj+S8p5YKduKD0Zllf8igiofXk2p9x0OX2FahFSN4lSJTd1xKDteV4R4
aBU1N1K70L7g+aTfDNAg9clwBv4O/E60uTIedHr9WiPL4xKXaLgt+nj6HOA1BmpFD6R3nyEWZhek
UB8B2enIf5CZYQO9XqaNBbdH+m8G7CeIDXrI85IfwtQQnYQ+TKX81lpVXT6MYc4Z9Xou9aycD4YN
x/xsFYZQiGkudW8/8tkqrilfjn+DekMWNe+/pV3Lbzjs8cd6XBWHc3KpwwJZIbrTSSJjaTZGbg77
9XLlqQJxo60iMdKYD5BnVqhci+XX4ao0n8dyySTLA7DxChDmqIlYj8kityakhtblsNu7NW8UQ9EL
EDni1gyrw2uCZtax3WBBzY34sGfLZY1/RoRxb4ILJIm1Hs07SJk09ZaOaIfuAV+Iujp3ZpHUq6IF
J7Cu+tFFZIn0ZR7MJgpaXLFpYKLEF6bYoP3KjSpDL69HjruKXAQneyegjXbtXvM9tsfnhE3LW10N
BGXuF7hGAcot0GbDAmZjR/BbFRkAnTZVzp2l0bQMcQN9mVxbRA1mt3DDnCL/NT+Q4tiXrlH4EBLB
b6nkt+ub6kQxh9FRSvO/yrtZa4J+6lsMvLF9jdjPv+IRnKhD1qIqXSDu4YPU5sjfVZSS25WXDIVj
0DoLhh277Dm3gJvQ57aXEWUyb4Dh/1Q7biPxJIjzfl04JikcTrB+sQPEHZIl1FqJ+AXHEFmvKecw
v6QzMmHcKq++hUNf7YAk6NHjdbQExeB69yToq790UDjNQ1uzD20Tcwy65yLrc/kNtP7AMS4HWIJ2
K+BZjtPAas/0v+wSnaYb2k8YtfYyBdITfw4bTIkXNfbkuBRqxGe7PsCwFueI3tX3hoUpz8HFZWBa
hRxA7TWioT7eFhyEk+V/rZAQ5Pl6ji0zqAklTLVdhdGD+WkAI82YushCwLCnzAZYZbwn/bJ6uEEz
T5DrGEbLxcMjy+bhoyQISUEqLDPE59zAF6zpAuORvPN8nqeGMX7qC8bSOcxCaoSABKzRWbVpmL04
09iFZ6PvO6dZWSkD9pW+pAFzZI32/V/XABiFAMpvrxipJjmZRybM88k1XfZSDB+4DwSDmc17td0l
RFFOVdeXJ+hVoJkK7PHA2gAwZVsKSTHGJw8z1+9z8D24vkfaLugAn53w6GOxakbY7fcmBwv33A+o
aY6RI4jAMNY03AgrKR/bKYpUbqkWkoR58yW/rFluYzvYJncUjrH86R1WHMeH1XZv8fdap6Qyq+nz
VZeTXmRfsVKGd0LnUf41kkItTzoVZJsf99QKyvLQ7UjBzqO1NxvO2JXwh1TNPk91tHOYDvaB2pMl
4E4ZqRSwlKUcsSbKWlbWsMnsfGtHjdLv3LTRMOHtVD1sWSkcuXWcGDp1ZbkYp+EuNXs71m5U21gm
lxEFDRNM9EBquFld15xMyXkJtC0G0VUCiJ9ToJ/suG4ACQl3LLc2W8F3Mj4jmclM+dhOu3kOsEsi
JxqASrrQzzzW2OwQNlNe7xoPYchigF+Gn0ZnJOZWgEUiM+jppYBghQBgNVDntXbkFglwYmEWWocj
T5F3d3RHGfEWWxaWRVp62OEoCDNSDTNJ1N4UdcIuEdcJ3QBGokMTcrRh1Lc6FZtI4I2rsYgEVmMV
XzrJ3rge9bL5llsJklADuhNKAdycolkE03VIIluOwwraIiM+6aASReRpigW6i3nSwpar1l2to25d
NJfVAAtGtknG8WWb5B+cb41yHYxFbr56/jhPo3mNH85oKqzySxxrttpOmjVn8oHN2Ga4yjpPc88A
2mFt3JPvRbCo59FUPqI9qt0nAKPztwimeS9LsQ3pF3VZUGvfeOh80B2ZuZt6v1y976dsabXwwJ6T
y8oKPzYnneaqnPTSaMgJl7qakWBthsu2Smp9jk4vYco1hLAvy/1VBtfrmIPYWBI7+n0wjW13DlMW
rw3wnlQ8dWybgoNs03yU7yeKvgm7SKoTkpKAof/DgK16k/GX7TC2CpjRPhQ4NczuT0bZGez/OuiZ
pZgVLE9OaxB1cubsybMGBq4Dmz4BX7qZ246QU1xSodLKpPnQmxZnhWteoykUqVAtTJrkVzU1nEhy
O29eU3iL1T2Hbe9ZWEZd78Ohtr4BnmE2YetHwJ5OVpfuoT/Qwit8xSVwnjOC5yHpmva+TA2OJiXt
3WLndwLzHoce2jWllFStrvcS0bfFWawkz/XK//lBegEonpOT0OyvZOLEvdShJnGom28rplTWPaUY
/FarqkZ7s/YiJH2ryfYjGPQ9VPYz7mYEdvJSXSYfIronDA05oWHDwN3Q546a3A1ocvmVgIK114J/
xs9stKhKr7eDR/kYvDhtOJ+WsJakwus78xudYvJE6+tpcVQRLyDQrKnZpsKdO09E7ffIE3S7/OxU
ckifQGYiYdMLNNnu2nYQU/8iITqX/S/1ZLc23X7dTDzwRuqtZnzVFej0XynsPFoAL59sagSBa2Oz
lJDua8ggsJG0/sFPNN5H12lB/ykHqPRSVzX3BjyPH8dcke95TXPja4IDyKKIWUs+c17yplOGOVj2
XYclSiwrpqRcjmH8VoWFWzwabeiIja1rX5Ei+v7+enKuRcVg0f2IS8zKh/Zo58DXN+TH53rh5UA9
Xo7SmNEw6KCe69opUKRwo0V7SbRf995em+YEU94qsJnw0X62WNvkW9/qO2sHBx3rBeJszcRa0oUb
Q9NL5+2RUcn6tTUZHk9ojf1xl1uRi1qOgjSP5l2O6pgdjfluSlu9+5xreOBtOibGuMHuvpAoJV08
KHD8GEJ748bKi5/DBqvQTaQjfjvVoi7hjGcVht1fzaTnjI1JJJ/fSnz4Blo6xuMen/VZqtt33Jtj
fskocu+NIqnWzmSaz/Qk19QDp9kGsTKXIR5Em6SMVlhZC0KX4D7t0X41uW+9hZgeLCWpDXhYmray
sN/AjwOcGv3P0THHD/mO3RcgKi5nyzEViL8rhM1tZrdI2dp0eIwD04s5PspwT7AQrjOffio7dt8m
ZC+b3GvadWcMT2nXi9cy0ca7rJbe8xQOatf0/nCobSc4RuGgn7SYfnJCXrFwABqvkRNN9xxJok0t
XXWu5NgvdX3EwbTU6HBZsri6J8OOMbkKyh3tAWo98Jcd8F7qAPErHcnlpAxcxbLou0zy6eDGDZGN
kZlrXKuakxFNkbNAdiy+4m6pv7Ln9csc0jismMTaFJoW4QJZi52sW+s4WgPWxwZCkUVHwPdZiXHc
23X9KWV35DzMKXrFmSE5shyPR/BC1qYjf3LfkKbYjkWQrzgTizWOFuamGZLQXMR4G/Wkb5ZSH70z
LarJV5Bp3V6QzcdBsKrhwGJWelSW0rFqLccH2WgYfEqfwFVqwyE1kmEdARdYs8sBW27o7p3TxrOZ
qxFsJn+cnfCgaa9mgu5fLMJA1xpESwfNTNSG0pg8a5gy732L0peeDfqKbedLnZchONvK3PgWGXyW
27tSix/zSVVHMirDOkhGTiSwWqfnsZuKjT5S8l3hU9aiHZahWgPpRG8VWy/44ulLzmA4Bhpa+Iqv
fLbUsPh5UeXwpgcZPraJ2MXApn4YsYLl3rvktrDIaCJs8QL7C+DlcAcD0CoXGN8MuDA1Uqwq0BCL
RvaPU2KgrONQsEDVZ678MPHaNcnSaYsZdeusOZwkzQrHNkzo4WKD7xdN8MmAgY9gMJ38TRlW1h4r
YQ8Vc+wvI5s6qWozFPMx6xtmYYgGLQ6b3RQ1O/Q37nfIwBzKjNzfAXJ+ayw9xOPcdpaBW4+nQqu7
hQkK9XuZiuQFUQAC8q5u70qckr8kmnKrxZiZxVEEZkgmQf3I28LCWqD0tgUHxRUqQ69etK2iZcZl
5S0g7uPwZEKBXk5loK9cr3HPJYfFfhWBQH0iZQu/pvd58xkk6RAcXUiCzi/eDNWHP/tYnJPUCH7m
iTs82tX/YezMluNUtq77REQACQl5W1Rf6mXJkm8IN9v0fc/Tf4PCf8SxHGH/Nyf22Y1copLMlWvN
OaZggNUZ41vXw430hBzgVxr2UH7u9MT8DG7Z3alBdXLD+oo/OUavbgoxmBer1Z782Oe7D+twSxpk
RzaCc685Zl4cTQqjjHuaBjCzLiEl1hoTmsCy4sOkyeLkQha5EyWSSabh8xteJ3JmXaXv6t6ZX8jp
SC+EL/q83bI+Ts5o7WpDS29KiZU0IZfp6EhSjLYxBO3GK2PbgWcMQxTBe9tWP7OAiOlWWXJrGFV9
zgL5akWVeBBUJGnB1cyy8mbH3H3w3C6ZySHzJ9LJp2cUU/47fcSRL7snRScxmucCreODj30Hm8QU
PECPfCAOu/a6tKtPBJpz12laA2dIvjyiAHET01HC0sykOfQuoN1y6p+nJA0fRSv/A+g8sh/16mT7
9nQUjB2BQCakGXOKOV4Sp+OXxMn3zdw1N0TagfUuRuOrrAzihdtu6L2cm5lHAzD4JMTMbm8XNWjF
ITNfIacYdwFp9y+5iusXxUn9lIkgFRtLDMVd2BNLTZnefK+Jtzzg1iJ/idcA0aOTHEpDoQSUiFFJ
5BaeHfXTZ7Ccw4YlKVOvnGz3kxlKGLY+TPGZ7YQqK4i/qKCdP88l8/9lupbuVGUQ714oFb3lVs4Q
3crYCtvQIahNK04WIpC9m5fDcyfdWzcS04kgsopo6KS9twc0Le1MM5rFLe7tkfytsQ/LAxPvKdrM
tdPfxJGtXpNo4cvXjfnaxXW412NbfO9SNz/1RVH86JrOvThVTcCjZo71vnby3MOxHt1xLbE8qU3u
ntqkBW/TVxsRhX27mQeYyoGVfc1qPbuJK7pUhEYq7UabagvQAj3QtMkW8v6QHXQ1cgMby/6uQ5uN
ejlUt3kQBp+ttlZ0wXginRPr70kwV161JFfwNkxfkrhPSIggDH2XVPqgb3iTkYIQD/J9SM27qPPz
93zSBZfnwai3si4UUViBY8G1hbqAZA2IPjjqeG/EmfHVhnh8JN1e7tLBJEXXDLSaqabbNfomNlIx
bKCYLjrnsLtPRNq+VSQDPKapo6ad0RKMTDs8affJGLjP9KPcXVF2IAoL6+BTzXzWIxqQgeh36ZQ5
HsmqM3mHwHxzw0bRk7Oxc0yWj5yOzREzybSVWVvcJNSim25J7caUle05dNJ9IdK9yoD9WCH6y9Ge
qaNbwzpiVokPPKc7DRnKJyMpUZ77SFfutDJizD53PZoSvSKbt0JLkHXtu9103aGDmHvisg8kHzD/
WWao4JOwfB/ZYg5AjOZtZBPQ5snWbs5GNn5BpyZvqSnupoF9YQoGbc+F/lSGpH5mlUPpTPnpjeQq
H1tcAl+5ySB7m+I7n+LMswjlxSOjT3vVMMAcaPBvKQGcrZBB846TP71DGa97zLrS26JvtDvWZU3l
047dppXzXQ0UueWMA+69iYuh+Yk9Lz+4zjTjZwx8rmt2P75NwvhuB7H+WWbaqzSTL13RiWNHFyum
S1yXLwDXB7CrfR/uMBjlX5Oky4+IRNxHKynkp4QYO/TESb3Pq5TMa4cQA9Bvw31mVbSFRjf67peB
fVC+Qf8isrHQxJOb7kmz9k8cjPldUk8jw/ylUQzW96YIuzvU7vpmwqV4QWzQ3KW2FV7cNIifVNsb
e+mQDgXfu1bPvWrq6Rj3fXSrW4H1wM9KzlzYBUmJ8l3DnOXleEkoJqR91pjC516l5928sdVIeTka
xqm2QN9ONN53cWdFT0Ykqzsa5eVuqqr3iCbGtiIgHQ5/Jr2yUvoDKZH6Y1PQ1dGqmqQvWi9nOv/E
1FMFHQSjsBc2m/k2Rk69afrg3ehRb5CDG23xrH+R9HM3DX0uDKFlyoqecDNwjWxIwQMEQG5kYNM7
5+JF3ibgnYjUt5jWKGau/hTFJbUnMdPPcVFk3w1Za+95pvML5Jm6ILKLPgku25kXUiN5scENIe99
kBm41d78cooOnd3nXxTD1dvBrvobEuy1LZP7fO801nSoUlKXNhPGuZHQhEHf0aoiG1h3g/pAkhXb
WeTf0tWk9uOm/FLRCr3NRoaTfB0a0k03a+7sxEb44MN9SqPh3FsI6DVSQBGpRvcD+cVfxhx7ahrI
7A3qs02xTd2QkHVNFtWA2l3wrjjk0Y5qShBL9OZFTmF5nueWE6xNb23uUq/YCJuzrglQtvTXv1Wa
S1xv6tt3fRjj/NSi5itApfRdIyfS53WoNRQ1usI8QMrCbPOBq1EQ8AosEkNAqjtPEwq+OzjA4yH3
NfckB9e9qTsyvgphImzI6vliuk0Nkz91iP4R9cVMcVmZqYXCPjbkZVK52oKT+a7TsH2SuaXT1Dc7
f8tIZdqqoQiwGs5u+GJkbnqOdY2su3q29+7s9LuApBB8lrrYDnPyVkdOyDCiKS8Bm1gO9yRvt63Z
8h2KXr1kZk/vKkIWrvH6tWcjiY0dHWbaPfOolw8zk/9Pieloz+gNuchUWgn8uiNTboy76b6HLXGj
h7UF/yMpu/c5seatT/DITjkxEfYt1V4p9PYMGqkKn5Ius/dz0FfbIGtep0h3DzJyzO3Qhj/KKmhf
0jGLvyLNUdsmsGiFZq7pOQkBEc6QaTviIeALTLDdNr0D5NpySjw8cyqn3Sy14RxaJCDugIPmn+yk
VExqr06ARuicfWZEXvEx61m1T6pxGAd0PRrUe9DeKmO/JqRjo49C4NAM8oodlWE1n96G3OIfapWo
/G64Cuv0gJHpAykalb4v+97N0IW6OiznkFDRXeg7RbEj7lCoY4KoXXHnSYnJaUlDJ0+ES1L6qaOV
g6b8qhqZh9HXLtGi/N3g+ozdPS7sZcU34WTonzSaZS+G2cS4vbVay1+q0SYFZYysSu7yUXfLV/Da
2k3TW9ypK1JI+qdaQRPc10ynxxe6J/QDRGQX1UHvZnWaMewGh0i0obzXqlCJMzkzWn1y4jj9YfKQ
dnXDsH9b1ITQXQIx8tBUXi0jVZaKeTAZ+uV36wQ+chNmMklZYSJcVKG0jlDM0mNqYzS650LksjgM
RBrmz+2IgONeazo+zTr0X+erTjBKbhhhPGr3XdOmyAdGEeQYrYpesKFXeS72gTHRF+H4bt/V7Nb+
JZqy5bu8dmFghfQ0n12jKnnIYNTf6oJ6/ed47R/NV+H+mGLJvV87JCO0Wmej1SgAbnqOVesos4l1
0OnjJM7KrXp5L/qCjq8iWMK8JwcGybuXOVcDUBtL7SIHLIPP5aw79Y1rlOOO8NHItPc6ton8xa7K
aD6hzhXxtnEi1BE1lyBUC9evaP3WW+nwhDYlM69scaDSakqv02ukqnTnolifvvbjWMSEAyb5eIko
bOaGnb/j3zR7SbOIuJem+i8j8WQki88em5uRYlA7ikDZ4eIFQt2m4pCftkowC5zt9psxdYsGI6XT
7f+D6bUkUv2mPKINTxDeIj4StoEm5qOexygJAaJr+GuMrAecYrdBSmbSQfUlgxK82H7JBHHO3Jve
ouFwy5nefI9ImJ+PSRxlDm1FW5RnP7cTOtXUzDqzK0XfERFruvB3AHb4+rFmFwoPA+b55l+/xB9d
YBs2FKpv6In0Tf/oAneYabNITv2J0gB9dGT7/fMox7K5sBTNEbt6lxQb7MzZyWA8+582Wszw6nas
Ws8lmgJfKJXDNukImSc+poSZnYlu6PYzAdjEt2hCA+X9d9GP+F0gCoRSmsaCgAa+IW0sJB9FP8qZ
Mtw18pcsftZx7Hy2ZG3u0WiXHUoz4tVvo5DO7SWe09g9k3QzDre9rjrHcyscXrQ909km8Nb+VOJ0
JO9YEROl7R0uAMW9VRHU/ZryNXIQXd0LZFjS8GBsnH9JkMJ55HlxExmYZRcXrJAQEtAm1aHAxpk4
gkSISZT/Ba6u0Qq66gb+/gj+kL25TEmRPQHYQSJPm/uDFMvoG6fUhjw/KzkJroIiSc9wEOJPjW4M
6YtjYXK3hmIId7PKo+iIYz4w7rhE4/8wyzjKf8kOS4OW/RNar+F+bbj//XP+7jFacKFkAQo6uCjf
UL99fEf49jJTpGF+tox88fbY16Y+xGMVkV4jIoIBwjSf7tu6Yjf9/5JGf9Q9ug40FqhkLkJTXE5/
LJbY0DnzivzExdNxX3SNGg20xTxxXl5bzNwSVf9E2GPPB1zb3hGGVesYzqVh/oiiQLw21y0txRrg
vmUyGKzSiwcDcMCFGzBxJ5WKZv2QIC9qbpt0ckhpuR6eq8Kkojc7Wd7fH+3vOKfl0boOoL8lsY7N
5w9YWJ6YsLC5uZ4qBj0gGqK2J9uXuGF5bmrKgxe/Vwwo/v6HfpDv86e6BnmkqJh47RgbfWQMBiIO
LZseEv02zbS/Dprtl++a2S9qOWGEDPZloZ2yrpDFbgpn3d03wLN2aFQG+9SHGRnsjZriA+lWgms5
CeRbZBYEABVCpNat5ufGv4yUf+zTrm3ztij2ajxsrrn88//RkjkyM9O8SAKoAhN+9VUnGktVdTvX
CXWmkqTibKu05bgH2Rs+RAnjln98W4CAPh4XvLKIFU0+AQzDP55c4lDCiNHQT3bMSOdiYH9Q23Bq
2wbnCd2hpxpVunxr8lxnCGFUjKbOq7VhFSCuY7aYRj5axVUaVka94nu+KhbXU0+L/BkxIDoJQAO/
JhkFCXjRrU1cmcKcvagb42uBQa+G0RFbl6z2MIu4nesaY+jzWjfUdUnNAQ2aP4EGltRPeKdypKdq
Eougqi0fhNKk+cyScbRDHJpJ8Z2R6fDAQ+jMB+ZWtb9bP2dQjvypgdtSoRnYVRjoiGwMnoFJIG4Q
otQ/j5bsRoRLVVlcMjOyupdppEu7W4cxFCbUFTha8vgnIzj6sEyGrcw+Y9ZwSU8WeuIzYg0a+6G2
Ri39mg60or24Cxu4gA2+lnX8Etj4859KGQbkzfXS8h/AIBiHMqIhPXl5ljnFXk/6ObltcH9rnp0y
G9UxRmdNcWilTYG81tgmp555X3Y4FXdx7zOzU4kdGmho/FF/YFmZNWwd7vr3Sz7Z+BIE0QzQYqgL
YBmrU9UYNWW/rfpPTVW9TuAR64Y4VxmPh4KKZWLYTruNXzayI/67dfOcmoEijrg6zd4NkvC2N955
WuPQcHnd17lUawHTfFvr2HXIyH2Fglm7bgluF1CWtrodTXta/cS3rKPdfJh4jSk2+Dnrf7sqTNfy
EIM55SE+Tr6+tLVZKOtXScQHe+UqGB2dkeWCvMCv31ShTH2f0beS+k74QVucktQ3yiO962WyeJ2p
GW5E7TqQQKgdSHIKzZ3RyCz+2QalHrM2+e236/WhqjAONd4MySUtaRpZ1ZMepmm0cyzUA7dhkOY+
NAEzVocZ0pxziEAEJBfK8Lw740Ttmmcj46L3yR1lPr4Ts53YHhQNbP9ZZeEa0WNfPPtpM2qnFKLV
iR6nemTGY8txs37RwQi4Y89NXXOOwmf9LfMMTuKbusZTcytipxavgjAsx93xhXXhbaga0Z2SFu0p
8JhyIgRPUn3YbySvmcMpmXuZ34a67OjNraLdOY9576MKuPx9EEY+aqscGcPWcErV7szcTs0jK2Cs
j37ldNUBGJBG6HuUq+nATT5H6UXCUX2kyx70z+vVQDooYFFsNMvMuViQit/sFETAUb++i2txnITN
ItIP8en2T+QR0BvktK5KhhLrPBYs7pJeB0+o/YwoiFcB4HpM3ujfT5irCfp/lbJsF1hJqewWpbmE
gf/7dk05T0ThYIkThZv65sKvxQwcO+2xEK3jMaPHaS9kz/82lV3pp9yhFxeLHDy2LvKeVMtAH4wD
nKzogbkgHUpC3wIiVbEZjtuxGmGTLXSh7DwJ3punXGv95ElrjCWqjDF7eqg0BGn3YnGRbWHW0A5y
ekN9tyrCDw+ibpvwnWZIiRoPwBEzBBLV+3mTVpkdb2UuLVLQO2X4npaAWPQqZq9SbHo7a/S7MIxk
uCv9yk2eUurrCjR0WuanEu0nU9XRHOW5JOS+9JZ6ahPUQVR5KIx6g2FLIe/SOi7l4e9P/I8rwALv
dbkE4E+g4/OxQMrIveJT9/apGLXxPdLnZEDRZcDeIOo1ng8GO83STxjb5h/qffuP8lAZCGsAgy/U
PGrED4W8a85xMmFHPa1fK+9+ZW5AJX9H59yPm7ZIym9VkkYRIyRqN4x3wZMv6MbSLu9ng6k4hs5d
yVjqAOpuMLyiL6goiuVvtFFYWA9FPzvdjjBbFW0IuZVb1lZIOCF8i/hGjCFw7mLKRHRuLCe1yVKM
2s7wsqEfitsg7MPhKdaQfMjCEe3GQXlYb3k32ueATgi3duZek+dgtabqs7pHsiLV1zZp9Ohk9pO9
H2uGtt6YmwycNTRfKW3vAi1irA9+u2O/yD7JnDQZDw/RXG/qqcuG7Rja1e3gs3GdXfhMHtYH1LHW
LKPaIw3J77YM5a2CG3TSf3NT1Z2cuqz/YRfCrPSxXiF9hZgEVsRy+FPy/f4ewo4ISDpLw3MckR55
qyNFalC1dagxJ5HBvnXGAMVTmQOj2kE6bqs7HjjiR3o76ehNpOPdl2lg84BDg8jkOOLOuJNgQIDJ
GCBcj6YqbWOrfEZdyAjme2vZd88xiz4+oBcCCJdXo158Bgeo7mi9IYIdqI3ok1Jg+SjClY4Itjbq
z3RmJdk4ku82OaRWmr6QIsMbbsI3LW+E2b8gNQrebbgQFUnLuMg+Q8tgvUDrcoabVobTxeoz9hTF
8N7wOIyblgFm6vTHXM3jsLGYdTy3ROoq+uNV7W5xS/PrkNtSBgc75APGbU1KmrLcttu7NBf9DdAt
M4dXgvLFqyy92pB5wT4RaOGwD4TvCC6QViPt16AbYIj2rY9U2IirSTuFRt7DI0G2lXtdl+nmPihY
PX4Sze1uCACfXWpsK6SpVnpVbM2M9+NENhyRp3NRxNtUIzPYC9uQV6XTqjZ+xti7aKyHPoSVNWlM
DdOqnyDUjW743TWz+C6f/Cl9qPG5mLjjU1IrZ9g0Jxn56SOBypTElagtahL6GUxbEJD/SGS9yIMm
1AxHjb87b3Udbd+jgWQA0OFVB45K043Ak8SQ8+C5OPUpE2Ma3K7i8pzYlupGCrv+pa8PJMX6PXkB
dvUNe2UHhw8z+kb3VflTEDVLyl/HmXtq61g7Ur3J9r5xssbLnU4Oe9DqVrCxtLyYTrJPhwcNDVpP
opEk4z0hZHPY+20OCduf2BJvyY5Z9DIwf+kgVdNLm5NJSVJHRyLh3zdZbr1/vE+AqvG0c7DhI3Y+
YjkbzKb9SEj0qbjKp2fDiPObqkjj+KYbE6TLKnUzZjyrc26l7NXc6OdXFDELP00wUwI+JvKiuB0n
U+9eK/pG+HwCM6KPKGMXSXDuuFgrN+wW43TXZTRKCDsmrwYJ9yo9na8EMttpSnlKh8Cw7sSVU9lc
WRVr7a9lEqSXuir38YIx2KYCddyIWMA+Dfr/ypCx7BMUS9G9F73V9eesz6oYSRzIgE3fp4jydRfK
wqVoBpSbgR8MeN1klqHdtMGUAR0Tszbxy9rMoU7cVikn0jJbPm2Hfs56MAD+VN9rK9S7W1jOTF0L
X6RskVdTn0RZzQ6ESbhtviTcP2jZyCJC0s9+hkCvri33SwLlh1U1cys7rGaM1aSwGhbKfJAL1zPv
aKp1ERvBJV1ytv+f2+La9QkdF9VxoGCE7VxIn2h23UIrP9lKtiR9swjQq9L91U7gIUNSPlMfmwXG
Pso9jNioGNfu0eQzgtsmTTPFi8aYP0XrUWYeVnPGanMhZneRq67G/5X3sH5qah++9yLB3ltwpVtk
uVhjLfPOLB2t3a365PXLEjbXsMgra1JjDhwSTXlq6MylHrJwczxynaSFtVlpgYmM8QLA4UtJ9Z4M
gi8pDuHyNe9JBL7pEA8ou7iyXPlKY0wH9yGiaevujdX+uUL96K7TfGiaGmcLk04VjlgF8JT9J0qf
plgOuN8nO02YaD9SZ05zEoftYSY/Na9jaHD8cyNhQXVDAzBq8Sgoa0GnZI7Dk0wcnydPnA3TkU2n
oxUgidYJ1b0IB4Wd90ralDVjmrMOx7XYlbhF5QF4aoLNIbK7xQqwGAPA4+WSycwG1fHy/ybu6Kja
r525qY6RQ69bVnm12iwlG//SahHNUcJaRP0OjXsKgoz7HaVezb3Gm+2wzfdtAX4i2VA/K+wZjZY0
IXrmhVtkXtGIsz1X/MEavW/ssq0ssncXJZH5qLnLsgrX56hhO+XfInSSL6DrSpPvui1HnpAZEPl6
Hnth2Ler79Ii9RwVu95NiBYxN7BFMJJZ/osJgyZB0Ii/LTK+sTrHZ6vqEIyEWokGJJOmVu0zHDTO
wehQvR7HoHW1Tas5VXq7Lv8VkSRV5uAsAKeqBT/MrLPmJ16YNj3Ipp2cjVVEpdo1ZLo2jwMua0QO
MXe1U2G0adNsNO7XxbciyOr4oBV1z0jaJMcKY4GIZj7tlJQLLpXa2qqflZ4NT4kIouw2ZOPerK/n
6i1Kms54XaLenW9+WIG8GDJack/cRBxuTIGF0uVQDvmobSYE5OJSJbyf3iS0JSC5dqZ+xx2DGCIe
bjQfu6vuvW0hum8pW7roFNjLWht82CyXKiTo9bEDMLoB16IzRaWpNe+y5QK+d4hHMvfru9AoO1/G
vQlkDiHRIUBuR5OHRB35ErsBnqJZjeW7vMJSVucEfCA+PT7RrvJUTTF298tRQRsBrX1sEPWJlCgy
gufG7fruGMbAmUtSk20z83I6LfMDnGT4jlQjIzRMOjLlm7Td2PjE1IP6bP15hVNzCICq9N33Wkw9
vkcNQOUj4lJjPiCJQt+/eubz3uL7yNKeNt+yVNrx9AsJ4QYltJE4bgkF9VOz5I9ES/FOPxB4q2q7
2X9RtRm0WDOC4LbK3HYroygGQWyoZNquENxSCkbxTYoujMG+JTUQFAtycvlF59clsKI45rTtjLMe
+TA+KG7N9ga+NN9HkdZJsIXbGheskan/zBbhqtOvd/Zq41n/evUohEljmHu3Ncfshe+m8vemCXR2
F5SD0s7rRksA1/xzpPFSbrWCltGOqYfWXWjXMldNMFPFHury1LwAWzfdTY/MkwNJn9AmwGaoaU2t
nVwCeBYaNF2hxUcSDzr+lrQ3saW6gdOz0xUDMiUwzAuFYy7MBdIbFKZkbtb7/cUumyVqYLpyN3un
4IE6scN/HVszhyIohuWABC+M4USfY6zeBllQlOBXBIZ0B3CdEw8/uwgdd+yzmwM6vq2u2/0YKn7E
+hK3xaC5YKWdVh7h+nNuqpSd8dyXlSD3WZlFDdhmGVX5nxm5ckSv4EqEgDO/RKdn+LHQovv0DQvb
7R7aK1oWp6OV3koa4KLdkWrCks7cSPIk7HTiSZQlg6JDXGpjVW7W7c21B8WrXrlNy7HlX31u14eD
iW7xFpKJVNP6WPycw5RAQOh9cJqbWCOZ7R/3XOOPDizdf1rBYBAw4yKe+HDbbAu0SUZcpFz8KT7o
QPlsEBZBySSzW0bN/i4QoHb34IPH7idlCFNgUtJDiiu7zFgQTLn6whsnt2H6eKU2rAPjv5eKzsfP
iQdWNy38l1zJ1RKf+PvNS68LOvtS1OeV2zuieMEFi9erO7Djl9iADbt+LAIB6wfuZkerhIkDtgFg
G0fSzzD9rEUBbheGWQl03HpLqzYL9k6i5nirQYAId9qVUUy3KBwOraan0z6YzdY8FiAVaCfqrcgP
mDQX0brUkwO84wnQYhHo7rnQuVDzRi+mvx7lWrglrLTwh03QdEW115ucrLu8k5wd5HwzkE8gE73E
WemzpInwjtUW7V9/aEq3y5/igMoZl4nF/SvCQDPu0j5RrKopom+/q7FJE5euOb46d5K72+sK0Vqu
TrhyV/T2WtZOtEhxx153kbL1l011dTCMWUddsKJnc8PVrG1ngBbCpxTMzRb+b1UdTL3huEULzak8
Xvm3v9hbDtv8gUQG1mt1rS9cKj+YXFcDZcrdJ/YiS5VEwiOJmf7hjzY+3sOVzhAN6zihHcywyJ78
fTUspYAupF+d1ybtgmzMbtoSci6dEjm6+0Kr/HaP1LGNNsWI5JzI1LEN93Q68vZQuGgSt6vt4+/r
VH680RBOjWWDS6iQsJzUxxtNh1Y9y8ZMnBHKIWWe1ABVdS0Ir+wDL8Bu7B474XShB+eshXbmm+XX
spS8TKuTeS27RGuWxgLkt6pXC/GDu9f1XNusx/NI5Q//Z7AndQ5K7j80aRAnPxTLZA6QZcnyQyGp
jxeSeo3pMzYcZMIJvHyWUElQTf9sEhLyycfpIjarsxhsPWsndoiIw9mAguEAPT/IbhIdAwm3HZ8m
wSPTPFTjEXLCmOvlcrBiYOJ/IZ4sMiUMqD/CBsQ0gulcT+81yB3PXB3VeyU7o902yMfOEzkRd4bK
8+KngcM72DTUlt/xos3BLqtmnkN4RehLTOAT3C0chgcw6PWNnXQTjc8Jo/KxGGw1feFiN7/9/Stk
0P/hVsoYD/kCm6Lu2IymPs7zWlGVDalDUF1NjesAFkNOoPU+trq1k3ohpkFImvPvTHbKYG90TOzu
46LhMAomjA4H5J15drLhHf/Ukj6wgQUrf96xQxbTQxT7qHQ2cDrAzZZm2nxO42y0QYBLEe+tCOvF
jdJl7uzi0sEEoGV202/w6QEUZlS0vLZabA+7eOD32KBOtfx7XjZBpdQpPbjxAzItPIVsyvSYZTXF
sR+L3N2E7kLaW0ueX1wSra3Lb1Tj2XSmLzUfdfZ7SCBpAbbGSue239VEWVp3esopDxQuXohQ6way
XsWivjIiSMYMjj+tlvouDwW4Rzjb9wihJmCaSavQo7lMgDZrA2RAzx96mR9lP1heCFXtKyIebOOI
ctPW5tDzQ4tmkAa/BdtpXXdyt14DUafNX1lNuC8tcHfkRbiyzra9iWXiG5wLyosIozlXJPKLFyTP
wF8Hy/b+Cw7X1H71MxZDat9Joo1Ojq9RWqVg4h6d2uryQ3p19eMxZrbFBwvmYgNvfxg33FqWbxb+
u086g94MntaPiEJ1TNDGHkTU1jBT/a13yPtCM6lMqHRUFSdtrs344IZ2SFeQzKjwxr+iOv6+cJco
ld/EN/SswShKSbvapqOilnX9P0PdMDVggJWWe9bBWtD2SCre5/l6q1tBBf71djW0WY7JFFXLYrQd
lfWlaPMi+9bl9rfV6rwO4CafJ+t1/gJaDv3pJrYsx/eYM0ZiO059chNFTfIcd6SZevQYjXGLH3k5
FfC034dsFsbOzbhfeIYq8bA3WWR6qz20cZqlzkaDCpHIsHUy8gjiuSt9x/5i2KmCXtgHRnimJWdg
wdKqWf3jBPnzUTkcIDbYEaimOqOu3x9Vxi/lk8KinWkdY4Jc/Yx0vqbxljit+K6WLYCaqYw7Jo34
Rv7JDfqAcnShvC4lDfMFhKNgS/+AS9blJPWySS8EcGXjaXJU9dYEbggkaGLWch8H6SA8g9hJ2vb0
C8j0gH7bH0Xcg2bo1vOXNIpklzqRHh6azBlxrKzG2tQy/EtRlaaxbY2afuFaeAbpbHS35hJ2v2nr
LgmOLGjL5MZjD69wq430kF4d76uD/O/L0/rj0KbyQW0Cc4FJKz/2Q6kJ5mGAN2xG58EKWJ6lYWvJ
JcuGsNtXbP3uo439+hFPMS8mLPlu3DElleObnmGMAebhKBj8C/6u3XIFr7EfVyZRHbMIaSPPSVfM
j+tPRgcos9tgqIh56K5kkcC2U44wZj34+r16pA36OvfIfLw5KXickxWZaqtN5bQNett8X9uCgiZJ
t0+UgQw/ze3aOVl6L271Lg2MW1OxLBuGQqLSnqtIG4GIsMJR1wYay3olQYi00A2mHKP9r7r9o9yL
B6gE+gNkRLrLMvpQD6NFcY1Cr1EtXw2jWhWxOWxWN/A6jo+7wFj4iuXge2BdF1DT+rXqEe/1P+BE
H/Uk6K4sYjxRFC+aOS4Tv79PA1sbluOpwHcPiPAuMcc5Pg2qXmD1lfFDBThpvWBhjB47XJjYpEtU
F09/X2FiWUH/OyZVLDCJRUzxboNB+ZhjIAId7ITmN+c1q0RV9AJPAalC4GPjsFnU+kPpb2EKNdNZ
KycUS/imS3wBfRdqu6hnju61GaUFbgaLm4QYM0MwBVnKqRBjL42CLjKWiU3fRvu1IjKwnDGKitrq
0FXdxLFTl842z2aj2M8F7ZiDjb0hxTTJjY5jg+IFcTe9kOBKm1zrir8/iD8HVURdQeakEoUYtQRs
ffg+mGoSLeemw7lja70ZFFXOQzlXDmR0bZgwy5l96jJLDaecvkrPgA9ZaB3Qz1FkxJjPUD1L87jm
ExGZhR9/QwTou7K1oX+1TJoXL1yGrHHPzFm/R5eZR/gfhrk5YqxPjAtTaMgDmI9hC69gHN62urtB
bKvgEA05fGSMdtXS3V1JO9ZQ+cKraj9Vlw7qwVvLLE3f4VPGYEyTKNY9whar/jtIPlmdpav1OQTe
HGg5bbmK818sQkPpBnu3sIP8xS/KqOOHT1lOnqieTz/aUh9NjNH+pLncXhOKDBAWmjgxuqekAudC
z9OpbGA5qxylGQWN8LWV0GQ+lRzSn/irGzkTx9x1802u7Q5pl9XM0W7XEfqkqKg8HTVDtpUoPqdD
SBIKv2faFTnmzxwx5VGz7CjfJUFFl6bnc+n4/mPcT8rUkrM7lpO2pypi9UKp7NUlcpwZJ9/apNbC
MXMoADOfImlVyQpeJ2wjjVXJVwgzQ3Bngg+G72NILfJcYokAe+p4cy8+d6TFwIPRYAcEwbdQrGJn
97RCMoTvG6OybiKbVi6hMtFUE7qjpcc+tpoaREbJSZ85eWsSO0YzF5irZIZJ9FO6TxyU5CdaWBpQ
3StCCv5rPm9nEnweVRZn7SGapSjOJXAgmkXAQR6nqs7jI0qunHJ+akLq1hjo2DlpWiUO67DEpLEO
HwErinVM9Sh+mQZjTrdrM2mwu5lkpXoYsf/5zZDfFuaYp18IP+yiZ/qEmdjkGSSxe0Q4/T9kfx+o
/ZzgkBVtYPHLDWHh4H54x5iJp2yIqj/7Qc5dPS2a6tFG8fxJ05d0MO3/qDuz5biRLcv+Slk+N7Iw
D2116wFAzBGcSVF6gXES5hkOB/D1vYKRVXUlWSu7+q3MrqVdDaSCEQ734+fsvXZjynQ75UOhfB2I
EK3DCFXkxGfSkMRky5njPWvIzQlBc2gCHxJuDprhMYsT1VXfhHSC8/JGneb6BrmKO+4up3ujq+Mc
uE1kkR9b2bcmgsN17+p1uan55x5BAnCkdS4g1/vf7yufoZs/bLCGw/2W0bdJ1DXs1p+O8E6XhnDy
SNtLhdyc3TLkTb1hl2Uu2nJj+DK5PA94KPDUsHTnssPZqevLqWukwLZRL50r6Wyd6WQsaHEs6eCr
fmJUuVj3sxLvgVS5y6qxXJcZP16wb5ciHtn3uavy2YHsbJ1qrIefSUqOBZTE3Sys279AltVI6XDy
5pj/LirIrmsbq/QDrSWjJhpmbmoiSga6PytE8z1mSXgf35QimaN3lp2zPM9SDv11n5e18jfjzp+g
8CwYwzkry3n0qH8Q3Z57B/9Un6Oy5Z6loEjNOxexGcRV8udKXMjEL9g1EifLmChGJwAJ/M5ox/Vj
jJBJe3Wwp2TfL26J33+iv5ah3EXppOgaIhfq95+FLoZMzH4iDBab27mujGjw0yFI6T0wfM2yKDlk
QAvS20uD/EJouwxHL4GBzScGTp0YDx0bsx5uMnUa4juYQX18qIc5MR5i0LY1Xpq6FCsR2bNYA+bv
m6/mpLXOY11my8iVKTdqVCRSiY+EVTnFSjqSsTOKl6n+m9rpZ7aeR/cQQOb5eu+dQx5+EnGQeoGy
hOJ8j+YWkbMzoEQ5LXqJSu9CDvn9W/z5sf7w0JiIjdkj+MBN7Rxk/OPHDjtq6Om+e2TIGBOdZG/q
R++mYM++rV0EDqSsxdKhjVO/JDrqloB+tc6uQuVmvcqxoTCnc0Pg4YYYRJIaf//y9POq+/HlkeB4
VhohPTTop/20KuWgFTJ3XW9vlKmxYnKhVgdX6k7uO0rfd+v5s9U06A7mE5R78qojys/xC9sekDN3
keUdYzP29GOZts20g0cTJbu+cjQ19jEDG/YKNAFbs1c14ILgGZyRefDCluW46AY53zEaD+dhziPg
Cr//2X655VlszvpZV3B2cxg/N+MMu+TEcBBSX4w1ySf8ZqIghlS3CFe55hFD8lcs1WSt6lkq4vj7
F+CdP9sf3lxSTZl4Wya1sWWTRvPjZ992QzJwQWkPcu7Kd0a52XSf4o3LQkJW2ueL1tJ1W7vd2J+5
WgwUF/vInhmPp+kzX02qiolsOSrabKcCmwTc8Fl5XK70xAyw1RpU3yT0uTU7I4IQ7lVT06gmLm0+
oN2QMh7ZgRZsi0eFr910s6rPV9E4UpJn6vPSWBKlUKOQK7qL5JANARabagroTlL4di08uHtaYWbT
+7oW50Ma0DyimO0bUXkH15iQh+nGHBtrDfFIzpA2nohHGA0LkwNT8F0axa27sfK5sAVCbJnI8DL3
6LMJuQCFHf0ACKznrtpgonJJ4Vh5AeWA1Z/cZTY+yqhMvZVhiIrovoISagXRExrspQelRjl0SQYt
1NaSH5Te++f8p/7sqhoNV+xDR8pj9TXDb4+G6hKLoGYsRR58/stEuloA03JAiQP3Sgom4Y3Jsj2D
K784o9l5PnoZBNTGrCIwwbgxzq9M6LqGKMHOTr4IhurPo4hkvb4MnDpXSZQgdhq1Pdjx4CkQBGSm
wmYdFpHcXV5n1De0pxbDLrLNpChsfM0499M2nbLz7LufUU1VEFamWlzb3az3f/OI/AIe92xCB869
6rMdgDypn3anDIDKbNZWcYiTiVt5kegMTi8BfHZcefk5QlZLgfg1uL4wszacWRBENfFxuWzXi8dV
3MTL/Sbb0tY2fykEPkep+aAx2mYawg4YXGpqVT9DrUw0tBA5mk6NDpcpQpkkVN/6J+zo9w/hL7vA
WTqrY9HwCJJ3SQP48RlM1BGRCBDIw1BpiYIt1ixuk5EEj02qQmJ6jhknalunFAYC50+Q1u///V8P
AB4G9n+LK7vFbvTzW8zFnAN2Nic6MiZiaSeJkJ1bHAURz9yZON5npYCiyB20YJLWAnfvE8u7bhYl
yW/dMwp4T9oTZYL4RDD/zcv7ZY9if2RkYWt0oVS06j8dAFHUASMCY7MfP8c5l3vqJQBDhZdb3w+Y
bneYBTMZQqJEvFhaanZ1CZdLLA14XbSY5b5EnjcdDYvYuNU8pwtzN7XKIAfotNr382ej5fJZ//4H
+MX65jnnrCTN1QjHAX35cyttmidXKkjLD0ZsFUXY60rMk6Ofw3nLQtXkumsKx7hqPsfQOOjmgda2
KaGZuXXRv18gj3GRj2gxrCLal3ndWTd/tcw+pXcKZgTl/iIE465cLA9ROZBilyru0G3wXjANISuB
rUypDevQI+kwaSQsaXZddq1yhsGfJ2UL+bOYQPvJef39W3Bewj8cMwwDXA/4OBMnDWv2T3W5XqZo
wt3OOmR0xKACVk1RrTT9LE/1L0NZMSqleYvpROv/ppz6Zfkw8jJJLuGdP18qf14+gpDCdukchWTX
2pTfIVQXwzU9XJXOqcHC7oM+nzhl0zg1qzAp+G9PbuSSWn9z2P56O6FDiZ2Jp1ynoqWm/fFBzxqt
qoeOClKBiNRdVYlTxUeIV3W+pu9DTn1UWu74zTJZp7djxjUaFgEqDeW9rVpUNmfvLMkldpdbtwpR
aPQoP0+Ri5ikKLi3nU2OWToH+gRPYFupQPYRiLE07Lq2vkYDDm5VtxSoInTFiW0YuUit0sKkiVuO
TaLvUWiDg6kdxcnxB7tetu7Nen4mnUAlewb6JE74TtyMGnC93WApahUqEz68Exsm9zlrzjj0Lgbi
3y+hX2eq3GdVyl4iQLnLspp+fPcaF56rPSzewW698w6dFqI8wpvs8p022SkBvcK76/GgaqFOG/+h
HYiCDyp6EfVxLM0KwBESZNv/m5f1S7VOYYqV2LUZqH52NX98WflsWXQMnehgKA62mJ6qvg6Qe5LP
PjNbRhdRZGJ41WETxbeV0tjkAWeN8WCIieffjB2BNcyJcmc48cmU5hpdMTup21oDzo/fv9hfp7+8
VFXD1HeGdmv0Zn98sWM6jYhz8vYoo0lkT+CPRgeZ3VjR1qfGz+3jZc5rfYrsLrepT10UFQObh/2Z
Y33ZZi7Y6L9kOJ/lymWuqP3V4c+ZtCiGls0bWJVOh9Y/yYsrwtG7LhgBCkRbkaRShoYXt8sZ/xK1
GEXoyKKBpMsU1L22v7SwkhYV7s7i1TXH3gDRvEZ9loBWkPU4f0i1zbmz4+H7qAhrEuGiuyBm1aiL
jgbomzbk1KKAQp8zSHS8MUQiJknpsJvzxZ43y+SpQI+Yp9JtU00pAQRKMNW64iQ5iQNlX6xtBQ9a
YHgVt01O5zQYMx5C34wTRT3piJX10tfVthdHS8IHCqCpUpeimaWBn0JN+jtVjPHTBJi2Op8gEyKi
mIhJYzv58XPs06TCbqToh8sHldXCzvYxjRtxbbpjbJOuAhQiYJZ5rl5hsdDX8mTxbQFlSc4EzGc3
UDPQNmDpIRTsCCLPiis77a3mli24u7+IxEkp5klzcjU/c2y8HtMsNqbm1RCUlfvLTan8bGgYfRqT
Yc9FZcKna6kvF53tJY3elnG1XC/lhMykQzmm3w+FHdmH0qBR9Hddr5+2e94aQuQ4bvBZWxRWxk/b
BOyJYVDyxDnQylDKDYx1Y7PMvYvIFYGjoW012uja9YXuXspIc656JxnjMOPWoa0vkmrgePTImSM0
pBUZrgI+nXwb1z7SSmJ8ORnwZwIe48TER2tiKp/HqeW9r9xFC7tC43eqETttWEYaEkdk82N8nJ1W
36uaOkB1i0up8GZaIIGDz2f8X9+m/x1/1DeXU7X/93/j128MHYEJJMNPv/z3h7rkf/92/pr//Ds/
fsW/n9K3jhCp78Nv/9bmo756KT/6n//SD9+Zf/2vVxe+DC8//GJVDekw34qPbr776EUxfL4Kfo7z
3/x//cN/+fj8Lg9z8/GPP95qQdo13y1O6+qPv/5o9/6PPwgO/KfN8Pz9//rD8w/wjz/uiTb+l5Xo
h5chFf0vX/jx0g//+AM91Z/IzTx0FQwoCLQ6j7Dlx+WPjD9VpkcarUWuzFzYWXhwrYfkH39ozp/c
ni2dQ0A7S9Q8Xklf4//7/COuFhyz2LUoNHBs/fEfb8EPH+V/fbT/HEb6qRv6rzqK249NCPC5D0Im
G+2CT2XIP3Xo0D/OeVZpGuDbyAlmxt3m9BIjCMbxImDiYWZLUcp16RdGg1glFftet+JQN3EjZtlE
hro0nzVoQutocV5BkZebruhvNKn6g6i5exBZ6pfkVaycuL6tJfxRkgT+P1bodfMBUKX7+BhOL83/
iNVFsfav//HR/bq6PrrX9OXHVcUXXFaVfl45TJbxGWk2F5kzlOSyqDT3TxLgzsRF/gzhr/6fS8q0
/2T+zhrkVmhj3j8v7r+WlKn/qRvYcylrnXN0nG3/d5YU9c+PhwlyXYdhHM1yJpKEn1EW/HiYoJJI
PSfu2sDmJNunSa6sxqIGIMYaeDFqTXzRO4n8PrPh+JJxBftdCRJ96K7dPoqOqUzNVzzgS+Blqbuj
VZ18SdBzrRl+mMezHKP0E06xZ2Sc/aaBF5ocuPBVN54+FEfJGfNdxqZ6qxSptfOWQbmyKBIwd8r2
Sssy6eepFDeqZg6nyRYNRYsCaFMm2YrxihXqk6OsaPn0q46y4TEbWjClgxrvBm0uGwiTHdU8/d9b
15rNexPZ1AYSVvZaQ5j3HUqQHYDHajuRdHrLzGM5TAMB5Gjx9OOCB25V90u5tuwkP+KLOWETuol1
jeQg565g6BMgX7mP6PIFLjcQf4ZGx9tgRC+em5DRU2twdwSUvnROMKrq75FEGY4XjJpbBNz69l3p
YAgGEIhqiEAIO9nD3qDv9yjn+k6xim6bxJa8ETO4NDrAsUfOjJRfqm6cj1Xlxrx6MXygmzE3aVGU
ZCPr6OXKRvfhY82v9PDVe1OU7U6ZzYcaP/vXPPIMEuOp+KUWhzIxrqhprM2iddVtVNb6aUG6+Sgh
GqwcW9hbp1bGhzglT7SzqRUodBjbJq20gyHvxRM54FgwZVJMqxj49bUnkjfRlkwPsFqXrkYnNioN
BB4MdXEARG8Ch+ambI3hFoiAB1AUG3kTiTFsGvPaUiIz1GnTO/3wzHVHMp6HyzFjWlQn2h9lHE5m
G0oLbF4rpqe4sT1/npi95uLVMdI7KzfS1ZTjfUS1uAcvqJ7vuQnYzKxe1RZJdON0AKATIFmD9dy9
ovlCEyFiZGfl+DjqLtduULrJUWl7wtaHFmSL3yNSCXVQUSFA+Z2Lo/IJ9GR+0BJXHiKXd4fiYiEH
o2wDwE/GWh2bErx5F0JtWcn2XW9dCJYeqmRDj6edgzIUvE8Q90a/wt2sbDpbhi59N2Lzomhfi2RF
9ZifOg8aIRH3mJR7d+NmBgZfBnBvmlTMNe2aCJoehqdw1DRxM0uw/na8sZk6czjM9I/ga0IDHwOK
UHqHygqn1bpIFpJVdWTqgKoRG09bIthbkE3eR9dpO2J2ME9nwwHC6ATpCiZFzKybgc/UoLWL16Nu
x6tRZocRl2S4QHxnopqMKwjNB6NJtf1YtARLKOra6rQ+QJJs7NLGMK76urnqKRdvJ6UY/Nxp33ql
e3RQHF5rrnVb6SS+FEOTU02VwMU0c1k5jvIyNV1+7O00u+vUTMBTNKDxmnWgmxNh04Vd2L5jzxS0
JlMcHoTuBcm7fegS19zks+r4o6UE+RABq8Xn6DdZ8lXHtrUZC00+nT17a/TP4l7o1gljDe8VTbiq
IUEE/VxRGd+zMgWbmKQnO57Mp7xa9LAproeeob5L7jT2NhNfvZRvmDFTP25V48kCfByKzk0P9GXW
BrItfzCVZ69N1TWhIlguu+QBAkVoDynpsUDLHUQ8fQjI1kG2ljYoatHMZnX3ViTZLb42cZP2aFU8
88SlakfizVPtcOtI44w1OTT3UZK+V7Pz4oj2yhqL5spJ0UTYBfEmZR1taWtke6tB7hILu9spNJOe
WqUsT8yQFT9x6C7oyC/W0VTkb8bodUfqedXnIrR877I6DyvERqu6sONDnjr9RuQ22x2X3ZnrUhYF
jWYq+6HRijUd88nPkoLnqW1kAAl3oZ8PkINYIszVCSIp04sQpaeO3KZFH5PvlQPSLuurRZq2b9tj
BcKYGic2dRf6NyRCb1SSu5n+zreUOV8eOsmgXY122V33Ubo34/w20iHFr4rCS/la6PZI2SPPJRud
vJzk3VZyewtSOXuO4WdcOV3ffXh5aX1MfGx7cNS3SK1QGrhyerUyxX2ZG0wknRUd+EEWJyxiPYzb
eOdyFK3G1gKj6cbFfemk78OgcVGoCahUBq16gi013jV6WTz1M6hs3V52SafmiK706lYhqyENGOrp
vZ8t9rMyWaNfecQKNtO32UESUpp1KLNFMWjjYC5u8zeZqJlPyiSlG833EHxGnPBst/pLk6SkT3MJ
7NHWgwzmR40S1U8Nxhy4jZzU16u2vasW21aCXhaKu2GEbe5cZVK+GmNTHSk/chc2XuU8mKriWhAp
4CM6iqJvvcWqbgaFe7fn5fVRrykOezNjRKCn5ZnMH4/dEfIoTBYNJ9ZjU3FIjanONpCWYnwVKipy
H5pHtIXR0DyBErAeTK0emiAnMAypCCoZbzvgD39pRSruRl3v7hXDre50sgHvKUVcX0dcEjCRYa4H
8IAsC/S2mcqmVXvWdE3y43IauXTvaSw0+FQWggNN7akG1uFz5NWHs+J4ny7d9ML7kXAA2239MS9N
jQg/Ed9JbS3nsEh74xFTUjwS4KWzQ44xbA6tM27yalPT+AmmvhrvdBrgrWt1dAHUNIwj754BC41x
9QpJ0J2SO5zEdRSIQWZr4RHqg63ve9pJe42zbYuJdFNY765Lt0x1NsM5wy5dXrGIj5GThxAmcLDl
XjRfpyD8ji6B3vQY5M7Uxhd3JNDML9koAj1VmtdzuXgwauHdlHE/tP60RH3gJo7wI1G/tGOkhHMs
mvPyPVmt2HgOz6hMOb+8YUREFFuPpiYk0UgSrSCRBbcqcOJ1dc7KQpuz0lSnp/uo2Y8dj1PJ5j+1
90wp9ZWbmd5NElf9S9oJK4DIyQis0NuVWHIb/VXm7hILq1RqUP3FQ9OtB0/aH7bTv874SB+LVkje
nLLbNKow363ZSggbqHpOUPgKoqNI61vtYNVLcW/lRJSmUduFqCE3EtfVxklQGmTqk2cM4BSQCV0R
AHAONGnZ1eto+oqRd6vOmEJ4Li2lOsZuvdEjh13Sw8K66Kb6RBIdGm8gtPGBQ6j6GDOAPeUiofjq
QAFUbG2GnxVZ/N72+YujuN21Xmqo3CfrCLGrurMaZsQoDJMbdLv617YbxwPYH5QQdmFcSzH0W7uY
KwYRaH4aSXQBkKrsbay8CPWSDgI7N4xHGQNI942qdb8bZWHwqFotk76GcpYOVWidkbYahkF7BKS8
V9GOItjbWGgOOPXsbRnZ6SpTkuImrnGa4VnrtohFXN/rs/haJTS2XKVL2awcuJChBixkZXHC7io9
vRX4jr7gsvCu5NIii7FqgtZTwqcfiUTu66Aue6H6VjKTtZwlqaGszJrQDIbl+JRDJfuG5Wtr4GGG
DnnvFcfURTTix3RgiaVY0Bhm5LX6tuFGu6wYte/EafVbICAHJzWGPWwU4yASvneHD2abk9exo5eE
VEc4+pfW1cpgpBCGeqTXRD9aqU0+Utn2ru8uaboSTkfqDXcjHOuFFR1j0ZMTuqAc81Y6hMA9JKmh
X5mLaZCmiGiDp9RUKM7QFPf+5zpPa5i8HWNgVDz0GnErPeORNVkfcyqR6WcUxQARII+4jOMC3mX6
ySTIHUoeNFhaeUcmKfWnsergVsuVLjHL+a3jKQ9eh4JmpzhOTN9+xs6QAVLZNj2BZ2DNQWCazSK+
yK5F6OmeOXomE1OLPAehPpANpuv8Qym5WUtWGFpYSDXijVPdJ6aTeI6h064iOs0PM7GTUzB4cX43
0ZXdKG7krOmw1aEKwINelK0YfPKlHozEUMKUR/dASFc+PxTS6QMcHCX0UEwhWUwh1w+dulroVF9H
iHTXjKi6F7TxPNBI3ervutIvLzmCRZ9RpFzTwnsY+5rcDcSzMsB3deWYA9Wcnml6oEetcaWAjFhm
+1gikvQhK5VXZie6fcbM50HnGsDGxKWOAwTgOnDvlSxi8xvvDnY5MEdhMhY2zV9FrpvGsY5RL742
hmrhPaOtF3gYxLeM9JadQCPPrB4TyvUsUn07JWKAYxt7AZQJShWETHuNw3nfQgffFAodELerlYNU
YAQr0l7WonfVQ8TJtyqjDpFllrTbDDfnKslaMhoaR5TP/dxYcALcJRRu73GCaHPYOOW85bc4UNWO
S8uml7n2BYPkkuPizu7U1nstWb++PhNPN9I0HYYyXilkwYKF5p4M7IFrUQImhW3dnK8TEkWDBPun
b+eKckBB0fT3oAnuZGfuXUIuVoOt3XBh+Ca8d2OKd3pG6IGQ3i4tU2pcPAipKu9qbnz+aEiCgRLD
Ya5mpjvWRx7Q+B6eeaFfo7Ei3myovygy9fy8zYYXOzc/ZJYcxiq1QSFIXyuXtecaJ6BLip9FTenT
Hv1uWDwRitrYgSmAErTeaK2crERQ1zjHyRRPHkLYVS4wS3lldFoSEPy5FOVVZzBU0+LC3QJvdKOQ
e7F1cgb2KlJGwsxR1EdCNrhycanwbarFUJ2cCGKb4U9VhSOVqreHVIzqqtqklVYdWp0sry5fT0tl
3ZOipgCnrZezT+PrGCXuMxthvpVp/q1SK2j48OoIuEOlpjyhsUW7p9fWho8euaPeW1s4Ug+SmPWE
rY3U0cwbuCtwoUeA3FR3NSGOE33+ash9qanFpm7AF60If3AYFtRRSNRWtuELW5CdKGey5W1244GR
wwD8oMpESFRadNM6Fved1nkyYH4R4GJF2c70MvGajSDtLW0gfoxHZ2U00zr2MrSw+qRcOc7o3eke
QU1BF7mnlouRK4ZTSpTBtUXX5mC0qb1uZ2Gv7cFcWVbn+si3mxBVMC6Nfj5FM9Mdz6LAbIcrr/Xe
MuHaFD/ViKWiJxJHPxhpq4c5I7VwdttHYRH9h/s/0BFIcwSRFzrYcsulkvVq8XG0BPL67WiP29aM
0YFmHEioeSNNM/ejNS/X2sSUARtC4Bijsx1GLqBcXtRAlD2Vc3qlK128m7gvOw3fgwSjDRrgBDFv
Bz7LUvVVRk+SjLCwsWYKHqbqFCD86ygoX9KhE2ys+rfMal1cYmmQLed4PkQtxBdFFZKbwaAiLkzf
HcthhW4p9+tiudVEdd9q7a5tWGQKnsTQyCw2YVNr1lpsHjlv/UiJ7nP9VdHluEGFBmVv6tJXUhuE
T5trX4zON6dHo0G53moYUWTHYYyf4Z6zokdhLpo9k0baFBWydSHNQxTpC96taqvbYBwskzCqbrhp
K281D5iLJPNZkY+ACqXtd5rGhhNX1S6h3xe0gzVuWG7WLcTEFL9XBCdZYv6ws/6L9CyB/rMiuwGw
qWeyq1R1tkGetpAxHZ1y6vFtExVdMC+EHRll/yjLbG102RGaw3sDy22l1sQYxPxcm3lKF+wI7bOh
Vd1t2TsPQ2QxyQG1tWaHGTYVA6Wrgn4B6AxlK8wWjE8DL8936jmMzC4OCjO213VmE4GcDfNKlPqt
B9KdvVTRXrm+vSI5AWArS8IgoNr4YMRDAk4jP6YFY1JGr8qcUJYYV1dgjOrkp60FB2ny2kDhePbH
mExPm/9TQ2464Ii+zhu8zl4MTaYDuZ7jKQ0zQMmnhtTu0DKyxykyrlQoiVu3E+SKoONmI+640tvz
FC5jmbylal4Jv8sG6yUmgzrIk+q+0aeXAVuxX5Ze5+dVyXsUL7mfNlNLhCJdjG7odq1N5kNTRR4d
CuVOR+sftx7XTUTDQW3E27igo6fmehpmgMdIe2i3DN9nDG3qV42D59os3ZNKYU2qWJgNWhswXzuA
Bf4iOi3bKraarm2E+kfNLVk2YiXZUa70iDHDeZ1UW2NilSdl5BG+7N5SeKgrW3gzW78ISs2ZQp70
PaBwtpGaC6bgAfUpAb8nFGUf7py8GWlt+yNIZF/GLuiksQH7j5z9um2NbQvumpuQl25acLFh4g13
1tid9Yj9ORhquCuHyffS4tlgyr5DlloGZUIcQacd4S3fQqXbdIZifwde6Ztg6cGGfO0k5UQ6csFY
ShPiDg0LnztPt1Fs83mw9Pib541MwZHvGzr5Q2PyRlJK7AuD982hJHvWSt74kWaBXeBU1cbxtp4y
MD54yZszYYjQ0mBg0hebkHQQioUxaTQPJpiAzYSwqY97l4NjlutlNl7gJuzLaDhq0TfMxLVvTOlH
UdZpoJxXIKgzVDPNSoPcBETAqgi6E8T+dq6RHwguu2WGfpCe7FZRj19yKUuSXJZllTgNRy3Gfa6c
1YoQhdQuH1Lb22k5+R01oQsbpuhnQ+0wc6fXYbI+2onxHVkmuUazZvptQnaZgr7jKBjGHN3+m9qO
z4o5nPO1jNDq2nenrcZ1A4QeP7XSrGDxlZiR0V74pqxeOWehIVt5IA2jA+0/fZ0WpwkTJtGoJD86
E1SnPV3RhEbkXrwBt3vWMyQRg+1x+JaJsc3guJ0gsi1HrdWthyVmc1dMk9VifiHg8QVSn0GO4wlT
pdi2TfyW1+VCdog6HSWywFDAaVvT/6ZsITqIICENQr8UHCZTPwdz3uGEa+yrsrRPydmLRJIx7x6j
d0/qyxqJqvo1ZdZADjGc7ybCrjOXwaR89PWqZ/23081ZsEJuz0bPv8/Lk1C/Qg/Eb5dzsSoq8E75
x2xVxEsXFJBDld3YS1+E4mwQxzI50sJKvpBUoOxixV5Yj0eH3fwBCesCDEYp3hOh22FZGere0bvl
lnamEWYKqWtQ2UAyEcGwpxyNjpInK1WqeyeLrgbFlpsRXM2pcOImgEf5iL4iGCzyDeOYvV+Q8OdO
SuczMnhmGLcVC/nsJDUlB5MsqhNv/7RWhEVGFTEa7HPVQ+dN7FSNLZ6F8mx541qfp1VXOLavGuUI
livKwhkAxj36PJpprs74f9nlPIkbSpI3bDWrKI8PaqfDohvfCRwilolFyfXo3WMOo9cEphWFiiAs
3qCG4h1bshWuKhoc9grFRO5nWh2aarLs7cVyUUIUxnpx1I2YIu2QTJZY1VpjfpkplPzWlUjWZCmD
PiE0pF4IhMHA6oKY7Zs116mCQrvpb/UxU3YpEwNoZ8QFQskcOLpd86OHdzXTXdGm6Q1XIdCLxpy+
5jzsXEAQpsn7Oba2dsoixBpaQHZA9ZOlq4ET14q5wDpfyUbzOY7WjrDFPpbJfFqYFK2bUVuNJZrf
1AnUmY4KbXGd+pf1Lm6EY6xnL7vHgrqEXRWX3yBfH7JIofcl78RgtaGBNpweXv9YUTWRj+Xh9W7H
AM+nA+CJsQXmLNr9qfM2FaYd2JQSs9oDV8aodehsTiqaYN3BnKtVLMXsQ6XMuS7yIJBcA8CoSA1O
vbSufdVZbAyRGPVBV1kVJj97AUbjo9GptXP7rzmRDdwdSMtc6JtINhUYtTlp7f2JBun3uqm6QIlA
4uO4J2x06bX+ehhVkqtIIPdnk2PS4Ma1nREFhhRrD45QSBZWCCJW0NDGfqNR95iaK+FZysE/R2Od
+hbvoS9QM6+zykrYWbOoCFotcx6diXNaCvCKNeXUbnQymHxLayfoGh1RnSKtZmPiDIpXcBfdTTZz
ddZaeEP8c95NRu/9leSpmurO7ZVArctm7bSSHv9Sqy9mLY5KaYeRW6U7rzeSL7o16OHosc2f1Rbr
kYTjHT7CKMAVEq9mbbwfOJc/+HDb1VihZfYdxDB+mZP3hIRDfU+obRo/iorkg6gXYqIFHTFXiAb4
k5e/Wb2pHpPCUV86vGAbuxrkc+1M01NO7zkoaqNeYygq9uj0Q9HiXqMdmhpfddPUTrSECN/uKDQF
G+F15KWP5TJEx4lQltuE283rqPYtTB/uCaHlKU04CyN5GrLagkOWjctV1Zb5iaTQHJF635JmZKWn
WYrmWTiLh6GpJIKWxCCq2mIIjT7ST9VErGa5VC9x290AZegxqNBL6q0WGGWfOVcsCLGGmZKSaKGp
9T1lX4OcubS+6tgOiXC2Yvk0YaPZk5AJ1SmPzOu5QZBGL1Kqe69ezIOVQ8iAB5Me7UKbqDuqYeao
1eNrp6AeLs45P0NB7LPidO4XaU6UmDG8A2yQYl1jp1nJTl3WI4wGXzOg86RyCUuy7u/M3K13SGx6
gpGs+Qguvz6cE0DeO2hOGT2gCj8CfcTOZFWX1bt0aGSbqWOEzdI/Doqmst0o8fKOeLX0lVSLNrRK
jUM9PWV9rrw40xBxM7KHrV6q4pa0njh0l4mZXJUWm4kgm8Duve7QR/3EEUZxkffy/PC0M35qDO09
hOCaGo/cJ9JWR7lVsSkdtFggvZgsBKydU7w1vAF7OFklME11mAJcmsxx1KW467jhr/6XyYPcQVyq
gyUbHb8cveoQLb1FXxOciBHHblgoccIWY3Y3/30p0P84ocXZAfZ/F1o8JC//h70z2ZIbSbLsFyGP
Yga2Bths7uazO7nBcTpJKOZ5UHx9X5CRVSQrO6Jr36vMZEbQzDCoqoi8d1+Sv5dff5NarP/KT6mF
Lux/IcQk74Dm62/6Hd/9lwl7wnA8HHu2BeD+v7QWhviX5cA5Q5kJtcc2bWQYf2kt+Nt0xDs+yk5E
4Paqnfi3BuT/Qb7zh4SV/ikqdpzfxvr9UKnxt/1usKuHGhQcyepQ49SdbYzDDcrCFTQyzGRh1bWp
xfueOEBCdm0xE5BujXZBhqSJID/ulUdeFonFbfjLJfzre/4qK/pdMrd+LUTJLqkU8KtoH7urevsX
VRE5VHIsc8nXKoYoOhuJRMXmoPafQ0MV8sI5qr7RZLRqLBozu2NQOzXbv/8O6Fnq/1Y2ceGp7QV6
PR0vwupY/ePSuNU4uONQzftYoyu4j824czc2niM4lzUwwX9Qwuq/8wnWz7PNFcWL3F9fX9s/jE/k
WivGYxLKKEeUYTu65htQAB2AXKKLz1NSTNecRZxCbwIf5tvZuAaDzm1++Pvf/Yf54scXWUk2pHQg
wUEUvn7RXy5+TW69DRjW3ufQ9ukXubNxZwkVfyXCVr+FL8ssAJYm80go3/NnaqzyMTcXmLpDb9Au
16icIhoDjZv8w2OxXvLfbomDwRp/mkBriu7tT9F+3GBbqbyMdohH8DHQLolKvk3b8n8X9sElgK4L
n0EHuYjZx/nz3kNaMh2L1OU9ML/K2zJBt3RiAD3jdWkm+7uRzesBpB/isPphR4EGjD317+/D78ks
63cwdXKhfmi5GeG5fwBXDMJgolWwu68WT7H9ENS8deG7I3dvWjO+CNKz/uH6rq/V79eXRWd1hqBp
X6kjf+iumCG0mELEsE+6vP6UTvTgOTfNWRV4TLn/Qj560mznf+CE/8/fykrmcEfBJSNx/PN9J/1x
qQHlockm/n3caLVgwck0p+ZJo9dUbcjnBd/89xf4f/5abq4B7klY4LOQRP7+nJeVu1iTKdo9tYI8
sO/qBZ2HbPpa+m39FRAqGa4ZCbA/xYa/qWF/XdvW9/j3i8xB3HcMfiX/iVzu94+N4dzoA47BPep0
2iZRMbTf3YInaq9S3HJ7t6vJHVdD7JU7H6vtP0m1V4fHb1/Bo/GEw9PxDGy9wI9894+lRgKOYMWr
RlIrE6qBqH8DwtmeSOgQN7K3n+qp2blLVYf0ocwDvrr45MkoZZ6m7PnctjHNJ4foR6Yy5r3V0oCL
e92nBz/nTxlcoyu2u3odQnwUbsqRojQTYpBKRlNUvAHx2tHGxvMSoope4V8qwspION1Jq0gpXEVH
zUEqWh+bUdQ+zS+ZaO8LRPFgbCZexqX5bjSVQf97OZez6R47CFEn1x8Zq2VxcijmLDp3nuaFYJqK
N1nPklO5+b1ZKv3impgWgbR6G4SA3iO0w2WHi0Be85kfLmJ5F5s2uXauc0y82D8l3YhsDK53+VnP
/Ld+LixiFh3jgkqhRTnnlA1DMjEwYByxqw39wY8GJm1ugSjQm2hikcVo5Ir2YPo4zhRhCBYgzkOy
nd7mJWm3gmU0zOEv7GYytJudtjD6eCyxhDaBh+YISZ872ow9Yhs2UhvA42uIp6z0idiDAFwnfrjR
mnT/PPYeQea0zQdIH7mXrbxv4nXXrTrlzUpX+gFJKUFSggS2tgN5Nf6dp7VKIUtMPdlz8rMxqQQO
BiW+jm20NlObpv6U8TfWF8wIRkbPrE89jc4ClV2zET6DvruqmFkAayqr7FX9iJbJkbNgKrXUfNcV
I3yfGoA/c3MsKcm9Zff8d6NEefacr1YWRJ4WpqPEmdnojYGB7TqxrUYMJ45YCGHgQxXXu/FK+k4/
d+QZuEG5t9tJWCS9UHvf605lwe3WdP6SHyaRGCYjjdnBtZgg63iZIvwJAidEHnesM2mUCsaa2Faz
V7TzfN+fHjhUXTEPSZMlHZiPvszCqPD4en45rR6thlgb/Bhd3JbF7VKOdFiI9171EkjC6Es4s1ue
Zh0r0ycM1VRTESZNFSaApw8VYSfDxVJt04R1q9neLVUlf/UER7MCnCIop7u4mCHyoPtAPVC0HpEe
Le7/Zsg8/ShgvE2ByfvGheK4UBEGUSK8FPAwSmzxgTurtgt15hfqaOtp/kAUspmHvq/Z7uVnXs5k
54Tz6DEDtcfYj/Lknqgkq98p6BnlB2yNb/jwVMxEd7G+6nh0fJzVdn2tHdsYgulHJpmzRL0fFn3u
upsOUlkXjMw6w8bq5Pe+4zptHOa8KAcqq2YGMZC0CusdPu1BiwneDQpwfuS4Jmb0VhgQnyHPl+fW
KgxaSWQybhu1oJOtG3tdi6QjundC2mtx1iuIzIBNxPzkOtI3NrPjkyXUCnsJNGp6PQQJ6LknknAt
+FVOEcfXuRrpbue+viQHF0BZEnYEjjGsKQZin9K8HnYw1FoS5ddqDDFO5kzzPo381TPjVxKwMPCZ
Fpe27dWHqBitO1MgJttl5sB0C/OH+kyeFqLdIWu0OMygNiGmNQf2rDSxjaC2JlFlq4aB5dzuhQ8R
HY3zHmoJ55ghs3Frxe5i2oHfErOOloTGaOsWeQN506U0wyXOaHlZ2KKKLrshQqY8MIbry0tBrbAD
qB49ZL7Qdr5dlVdmN85pnFfiZG/rxfcy72TAoCy7Gp01XRZfIF/gtZVfiR9x9OcKomoaVinq/TJO
EByKUefyJKSKHSokttcozqUZdmlCa2MgAQwYS4LIUeUJAscVqboOyCdz10jL/qImDHed0RTzzgdy
uNUHivh58uNzXraI+W2CaWujvRWp6e/nelnFJlqsHeivMTbL5sjdFpY0nwfTcMj6M5Z7NtHu4FlT
ui/HvtmNqonyI55ym8R0mvIlkOOD75QaRJmkBOLoVDtSG6ZjlzXqSyKVubNKny6aV8Y34DVfBQow
ph1Di5LVLF2EJN2C74r49Ucac8YmYtjrgwKIRL+HN0GcN9EIO02Hd7tBt0Yh7nWNTiY1RKUjC18G
mGhy6plFSljfiIVfmBI77ntmGq+ic8ZbZBYNSqTFC+0l9o/0irztQuJwE3at1WvvuRaxPnX9dO4K
vZJbT0Hi38Hq9aPbxNK8x5KM8zti5VnPyRDZEr9mkb2VIIfGwquzfeZZfgfTGeceqif/rS2qbpXh
5HEZdIpXK4AflV4m/EaI1hEOfCisPt9qzlxbL1rVwrhzvS2Yb30XNWVGvkLqeNxxOLCmn6tjUekd
hjNMnoz2PVtuIhIM7qchbeioNvqF4c4pwj/AsulhdcbW11/9tWUiQNgE05jad1zDlAhjBBZDl7NL
I0R+9E2r2C5icE7KqcUX056YRvuSX7/hvKCFvpvrd2bZV9+m2lBbNaLIIPm6tXKGbCWCkhxu7jFL
s+IRAHG+m5Ja3iRx0x8NK80Cw8h8DhE9QwhgQxc/gwy3ZZ3yvqEyMIn87rCdRQwvNu2cd9esBbbO
c7GOPp0GZeFYEbiYDLJ+znJEcyAJeDdgzdy1hr/Qz+4s+SLIWT3YdL62dpOS4tJxSLAWEwld93Va
6ilceDuva6DJdfSMe+RoSVBF5bSf4ZfCPsuNUBQRAlwq8XLrpFl5myhdO7rE8obOVIgPToKQojnx
hOCHJQo3WIaolUYTkXJ7km5XnnAuc0sM5FO9h9IOjDjiSbqFFYCweswQ79pdibJTVreukWVXMj2Z
CqOaGXuOFd20KxVpB1D9CO7deBz7fRnpsEuR4i5rX66HDLYdy2Hc9R2R0jmYz3HMrlaEzsTSbX2r
NfOTkdfPeT499Z5T0laqwLCmy49Q5qi7XZSx4FNrzJMtohdq9+/p6G9bPf7qTsAVXWncDJCSiPDp
8CJ46mYe5Tt41Yqih6Bky4qfE7BNm3FB0WF7y7ODvc1LoyIUzHoCr61vU+Isbjp0X4Fs58No+/mN
4QxPVp3IXYwrLKh6Up2UV27WzLmdMQ359yHrmVPOKCiWXm4LTXZB5KbkqLWE7kDD3ynp9EdyawR/
jviTHLHlNukQHqV+IwJJF/GF8en3fvDQZOcEnts2uuNyCEsS6ILEhYIxjvI1F+U77XUD5Z9g3iin
LiQdgV5nlX9hCb5hVb8ryKQKU49s1QEANSJ7pXgES8K/zfybVONrAmF+Rx9ehWzxNwvyoC35nQgh
nJH8OQ4WO2lbuzIjBAqJwr5Fx7ZhHUoOJGV81FFPCDw9BiIw9Cz0VU+uCMOiDfckiFS0tnBRFvdS
+nuHE9AGNl18C3NhgOiByAiY5GMxoLfREv8wVcidNcGIquZ8aml1waSoUxuvSbNvfqKh+VJkntPE
qFiereWNNCsbDUTn3uCKng+2bd3PZJKfWTxNkhFtLDHFKJ5YE59pyhP5yMCXACSFwNgfGdazbM7P
dsPYy+nyPog0hzGNlaekUazyUr0QAWD+98Zv7XBhpDNntSBSzZiJYXA/jMy4szGdI/CMQeANKTef
PAs/jV7kKPQNr8SKW7KdO3eaDyRJ7kSNGJxI7xYJcodfU4Na4qHJhadZa0fTMU+KU8kBTFx21GxG
pZDpnzslDmPMpm80jTwoueBp8CPhh9WgCAhg+HBcIvRp6Og2Vac4zi6isGgUE+G2KWoiysk+Vwdz
IbWv6B4JVopujWVcTnXTW8HASfQC+indzoNZ71oin/Q6VV8RWKGfb4X54LILPEx9pp2yVOo7WinZ
TvPm+EkSw/wIWWLZxrlhvo112qI3wFuHgsqxNnY8Lq+AncXKROWEYZVf1MxklK3Djt+L0nkp2Fmu
86p01iG9BIIMpHORz/FN2jn4HBbDwLIQZ2GMcaEgCqPpN00bvynbLdYOgkWYDOrrFE5r6DiFG0hU
5IdMH7VtbLRvxpSbt2Wh1w9dL/LQls3eKpsuLEBdvbqjYKrREee5mZhU3tL/Ka8l+Le+0cw16zwO
jKH3PJToK255SicV5AMBHsw+xEYw7uXR0u+RIocWMWdXrCtt2Ivse0sF65TtFhIvRwDTdXE5YWxm
RrM6p9F8IIRoYmhM1OYdp34TnXsfZ5LgQIXkeBP1iV4FQzcYTwjfbxg2NjvYNOrUDwwS+xYJAmyV
9tzL2LmdMU4zS0i7x3jq2I5qCGwofxxVIBav4i9WgksMXgAKCxpneLa0suy2GDLcYxrTAw1wCuF7
8VSFy6lbWKAnXNXribLe5AhRY8DEiAR5iH1rn4/0xeCAFZ+JEwS5mrOfIHRD4xeFpBj7A01bretP
+EPtZlc2wkB23UcnLWsnHsTETO7HH9JetD5o6ORQPY2iSMt9pEyMxGjaOMbN0qX+9brJRiY8Q/8A
Yhi6pswOnB5biXywmoh6QmF+jYa5vsuwS5WBkjZ+C4eneksVRZTihMgzHCzOLjs1Oi9Tjug8gPLX
nUTrNG+KmdoSME1rdj5nNXOf06Wwg8isXRyimMOOud55055IO4NBGtg8Ps1Tu9ZuRvJk/My9EHwT
v3v62L77wzycZhLGtg0Z21ptNGrD+rWco9HxEHZq2ZFjHZcgy5Arc0z/3qvUCiPlA0DKquRIFUjB
ppQ+hcg+Fu3YgkZLwUXGacovEUz4tdH7ZltZcjLmhIyemOET8OZ3fpZ35Eg1j+AjsWrrrXNYH1Ue
cq8TBw2IEJa1TFx7jPZ34NNx3dCxf4MaiXVp3XquHF7kkbrcupky2+Cbatoey7B332JeZGQ30xpF
I7R4w65QuJY2+BTYMBEkdQep6T0M6jzKX5I4nXeVMaefFhHNW/bleQfs1rKJ1fGNu9TwlhunQ11d
1WP8rBOzRvibyu23Ku30SxHVFZLkenjAlTV9JeymfqeEvGKPGe4bfAmH0llnomPecoX1euQRtJ4y
0uQedeKETt5g2s8YdtQTZC6MaAMpNFMfJwGd1jmoOWNvO2EUjz7hOadUUm0PgGFRe3eTEZiebU8Q
T8lh2dpGF0nGsu2yr0EkH7PGt0+jFF6IvcUhqQKAQuBEkgKFgh+zmYs02AhZs2RYTwRIGKula2nt
j2n0HhKj9ujT6AZIE1VTt/h3dY4caTGZAKLuzjd96yQy5OCd0ox0H2eAESxxovlSRy1VbpOkzllH
W3tvaw4xFKwhaJnSVSGItw0kQQB9GFFpG6liPzc21bpPXtUWAahzlQunBLdEjhQ7fWltEsMQT0jO
emapTPb9ASrv3mfC+tWVHaPc2rVOGHW/9C1om9BwZtyERWFu/VRAfo275AAOopjPvqPIpTZRXDhr
SInueS91Vx/6wR6DXCeXw7fzA3BSNHmy919tHex7Ot1NLLi3M0NtYQ2XUXMDQgPvWg4/UzxYh77v
PyvcD4FJIuWZtu2EKs5ywObY3K20zrugQiAWLsIqgW6m9vAsPf2QNiL60mFP47qk+tMorS02tjnQ
dR1TVuWJmMjUZE7gb3TK7W7bGMPOBt2j3x6IMcyp30mN6ilFu4gxVJ5pIphax9GDbOFJCKuFdjmW
NI7cG6Pqff+k4gbxnZ6L3t8xwcrkvhKTPh6tmSPEVVYEdYSdmbkFGqp6yI6JmXrf416OE25HIlcX
D1GIHjXOxmeQjc6BOrB0z4M9d5h4s9eptJIw0ewDLliEI1Z3tmrzC8Np2W/mBEVuEA5mcZE0rIhb
O82zFoLD2SW2+4KQndje6a0juveMN8AKssHuLmHJOD2Yibza9CPOs0Qvrh3bKNOOfFMnyr2kmAYD
OMIyjHxKYi/1t65U31Tv35hGdObRfyllvh8neSH/BYG0VjKk76oqkHbBAXp+QNVbBm4udpHRPiLF
RDnoGe9ZAZZk0Z27ouKmWbP12C3oxGRaIgH2NQ5BOW2ePkKRjeyPCnA8c07Pb2XhfKlqhBRzmqPM
s9K9aNKHptGeejShyAhvJq+4GB1CtMjxl9dGqqObxVHQ6cmp6MqvCkkHnRY5XCrP31EgMWNLEe5X
fV4ESgzlpu/Y0RrMUx0LzlaQFrJphjamRuAgL2L8pqlSb2jovQ0w35qAcJpzu7J0uunk19NHomM2
IGE4FdtEn2s2ZS+6uDkB9ym5obmFjBzxIBdUcEENZNWuyzm61hFl+Y8xIDwcO7HxEndWYNEVvhkX
JIeo4XCbmoITfsHaUtpO9l4XNYqVRXqaE9opOPYghyOJdV2W83KmeZK+0tmu1Hc9Q5D/rKI0+qjM
pMdAnBGlcDuRjONsskG3xnNLixZlceVzxRWbodrpbhF/TTWyP3dYTavhzioTt3/PzSEtQ7tccu2s
apSx/WZsq7nfw3/mAsQ2ADeQCVRFG9DRZNuBocnqYzbOz203PZRSu9O94YUeflC1qX6wSM0K9QnB
DLsc3932nmQ9Is6MXHcnhrR+4/Dj7WIxvXBEzHZdS5txrNwHTHo07SzR3uRad5Hkd9w5k8oRQJKI
IdB8Nxo0KbY5bBtDcd/GHMLn2dL9LXJQ8Ur/ljfO8CcL+5500gMZee0F80N+bExXtDRq4vQBDeX6
+6TxeXX21NDbfWahTu6uktAOtxu+ff9kiE5DLr/mHQmZ5pIFh9MmcbJcnLZLmoNVOK+9oRx1HrJI
Gie/L6xnEsS+0XEebyN3dk/4WmwryEdhEGsfx0MJ/XatDZUb08gV05snUPjNLIYPrkmCamz29bGe
W5t7lMc72jPp7ZK7wFJRvDykUwNwGNwdMaTthypSAlFzTX6KWO8ZKWrYujN8PARj14K+tMhsnByF
H1/zuj81eavo7Tb09FN8NxgQ86q4BQ5mbiYbKwYvI/o9fEefmCsve3cgNYa0KUwOXV6F+Vh9Yn2c
Txo10qFgx9poxBmkvO19fDGi0XAC6IR4wRmRXcsYu0qb6DqODZ2WQt4WSBhHlZwWf6h3Y2Haxwiw
PR2nGEp+oVznuaT3/YI0N93VXtRs21V7q5N1f5DeCpDXaWL2/CBmiDkGYqNKQmyZOFPA93g8oHI6
mexwoWGW1g7TIH2L2mUipBV5iQ/eiHtk9MmM59usJ2ql0bkQxFF8QiY+PDbN/N7MVb/V4si+H0xE
x1mp4qd5SoAnDSnx2HN+wdI3P6R5keobv+7toEVise/IHPo6zXN+MqVr8FTx6C4j/6/AnbSbZjDV
4LNLQHRx/L1zFkLwyqp+19j7NrIa54vWDR/I5FoYBdpN5pZnzRKcwHwUtzRToQ48WCzSOzJwszDv
mdN7BbUSUbN4OVRluGCVOSPr4aynL7HeLLACjdTcIgBfrZlpemvEi/vSg5HZ4LutQxeLKF0xLwVi
QBueXw1irKT3QUAfIdKar2/1PPtWSOyBCXyIo9VNT2qZxaF2Wuc+0Qh3B1Ppf52iqnklNlk7a3YZ
7avc9gM48CYdCZqmNXmgKc+IMZ/d1nS+aJjM710o1eRka8kzYwV7J8eK+1FVPTbPXKc9ajibJRna
Bz/y0NPK3vreGjgiPNmoIO3w45soHI8cjzwEsUXxYi9jfTtAZ9qgi0XD5VfWXo5jEvYITJkw9Nlz
44won8BKvMnRXPao7KrQLKwJjrcsbtxGjpdMb7MHlTePxujI/dA7aUDwhbPFUKbw643FZ1Lv0yt3
e3rwnMZ8mroUd55meHAVmOJYKPygat22np1smzahAcYYalNXIwV6UWI9Z1tfqDxMo/pwsoFyGTBi
id0EWhdxhXlL/UehHFq4srEfmIa/KZTVzmFqjt2HYGokAq2NnNupbmb6NDVu2RlR72tp+MktW1RJ
X14WH6rBbMw80zce6rFCFeYXtV6EJa432jV2nR6HkZYps7x4a6up30VZUzF7G6MrdEBtGxmclWy9
045+5lTAErwk+TQaNb5crYmxcU0MT4pwIjtxl8+Nc19nM/p/E18ANDrjBhiIVRynJnbgrmrDPlsq
t+RN8gZQAHr8zDYFdH0qse6bDF6V3TQvTDTUg95hphIagD5aAv1zWk3ZUTiDdmODt9ilzmCTxJ4M
3m7lUAYzbg52U/VFGYoK2e0BcND1BPFGVJBJysIevMiyMz2U2XqNd8yYUEFToOFci6rqmBFtf/IW
m3IjYlyKN1x/7LjoQVZo7pVesoUFbOx3zD2Tg+VjnLVsMiliEWlb3mAXAMJqEEuTD8FTjvG9okGG
WN1ilcT0PNnLciyiPL7D6lntnNFBG5qOByZ0NBjLCLuFGQ8HujVOCDTfDaiq6YqOWPwTLfcQSKbj
W92Ww42TWOKUL8W8p6GgBQblU+hrWXYAnCGPS5lRw8UuDa4x8u6RQYGbc8fkwuRA3hDBg78/GtVr
J0W1n/HAgp6QXvXmjitaxB4+OFfpQZc41RtRw6Ts4US8opbWbykv7e+pVH2Aec4OPT3pD4gueAid
wXsf9EqxZA8v6eS62xKLfgWdIpux88AGnCzvKfdwALpe8cksXH2n1IzzSTlfGWSVIaQXeoW+Uwe+
qqwN1RGaME0+WXa5jpmgFa8A/behQzneMBU+5wbH4qVnw2G8lz5Jc/YZp+Z0zTAYF9/11MMknVPE
domdHzGuc+iw56miNNHLHeIPM0CPaQQcd9rhOC9L+pzTJlnCRi9iykynOUDOVnfYzUx9o2Q/NvwI
ZOwWCQzgXtCSlujj2zwKxgwj0xAV9WfU5gVtHNQ3ydbtxc2YtAt+uRl+X7C22i7FsCCJmKeJN02X
b4U1YC/qOuAF/hBH16RoqEPbQd3bNH6OAufDS50N/EhjmXq86iQO96A1Fuzn5BSJ0Ikp8r+npBPG
B3/w7Hg/ebXOJltFRJvS0QJ7OlbTeTBNee69eP5KRjBJ73GTmUeP56gKsIYWQFYGxa40e9+FiNVz
JWHcmIOtn3QS/Zi69JZ1BMZVDJtGg1Ddo4iLcNnl8XsFmX/rVrFxXXGE99Isom1LvFh1Vg4xXn1c
Lw++My2I1V2u/0avJSxnCk1ijvzcZYHtGMObycTLYnaDPMw8om9OG8mPzJqwfDAaXzXV79KVHyAt
6UWrWKZ3rp0ClTWxnW+MGNd3ag6ok1NtPk2thz+3Smyc8WoyznGW+c+llUZV4Gqm/anUa+9O9kU3
nWtZ4+NbZb8R7DBiSQr3i1mUNGkL5PezlpImWY+YECdWGFjp0hrORoPfTMSMWvs8ZkhhNlLj9lTO
q9t0xG8k8xQHY95Fj+D0+ydc9NodTux8Tx4tkn1VFj2uG6INjiRskHrItZObjIxvEpDXVtDcpeZB
B0JEc9XrqZtc/vmKRfAY50gCaOORyNJ6eLXJe9bbwOKo9UqAnVczTHGLa4n5h068guboZGTIHGa9
KhPebH866zURIBH8nNLI6XrSudx7CZ2TPbT2wtjUTHXN7ZJpJuYco8teXJJIyyBep33UNe6hJYBu
0zgGsVcq1roA8iu3zVGOwXloHKoI5c7iZYFg0Lm3hvQqZKK2eUnecxR7+daKQGHQI6kfQa1ywtXw
nIMRagrvfiHAIr6lA6adO1dvRxqutom4PE72eK5ajveJGLBVDsVTF6W0SclPkDvakHNYdVRsrDVx
7W7Ykf3likCAFz3pHbVBzLfQpXCbZlcngqwVDWjVM/4Fc6SwsZViTNEkuF/MXO1xGaRMxsu4PPUR
U0acccoIui73H8eRyZokVsHC+sUShbSaTa1mselC0VUmc/aGoUhsVMeqxOi+M2Xp6Q/jYAxftLJN
7tPZccFvtIinOAT2rr0hcSS5VgnnISiMyxYrZoN0iUCKCANsaUyBavpFch6o5TZdUHOlBsOCee6W
B62ASe742txjXYy5+qMqJ5Q3wtg3qXKOBoXTtMtNB7xnZTYhQiHeshxnT0bbgLRpNx8S4ERIBQT8
kH2X9fyuTOQ3utu/ZtNkfyr8GaOqcifKMMKyDxxVlrP0i1hAL5WLE6bDDA0I1kTPm0DXJDYX423R
VbqFyXXjaTTWeOxLfNF2cttQ0VCJspfQ9BjdZssoBZ8F+hYVdI754JCwEpb8lhc3coivYTSwQzaA
4KTS1X0hQFotk/m1SJye3i/B2kwsu7CeO4mvXXLI9h5TUmkOsxrp30Bxu9RLv2v69sOdBdVAXTza
jkqeaw6796nJSE6gzn8wLI9ZPT58TCrw+LVkv5Dzpk4UvIwqNDij86mImSJtqQPo8IFh6GcUg85o
ocFogbVbB3+2USflskUplXtjoodJ40bTw6Qn/IkNPcs6gsnXpud5Akb7+vNPCqlod+ldJsrn2Mf4
dmchpa5IdOe4Sf+wgZQdGlgU2q02wmPYwItbZYsEBLaY8Ebn25rVyZoRRSMCpgVTonWsV0GUnjRp
dVI27+MGOwZSKKFYlTcDcUTzZ95ts/lCZhGyIMfV6k8e+QTtVmqFnJ81XpbuVmM8NIMpKmv7XAPx
gMZv1k50/qknyf3UtQ7dwIkgdOcGNcYo8o7Jgm6n5YiLgUWZzSKjcHzQU7yoRL1GXh+AcOEjxQzv
aF/EtUS5tmrztmvUbbIpXA2Pre4TF3nUGCw314I9yQDS4EpmaUNq1J8GzWHTanouA9okQQ/aK2Ye
W4Ls6IzHJTLzzsFgzGzoMvW2/VFxIKfnoc/+ITY1VtHY713+t3trTnXBmKTuh22LYQ47tCDvPBpa
8SAddkjkYXLC+jqW+qZ2m/hDz/vpiWryBvMb79c8ZEAX2tYx0MjJvtubXSne6sQAyTz1yW2SsvdF
HFueqqTKjpbNCXf0Fnmrd0C8NMnx2quT/Fs9Wxn2KDLMxg25mAy2Y10ck7FWO9QA1jtWwuwLwYjd
81AklOgdrBeW2pLxCHOxxfoypUZ6F41RfiVMBlfbqNJzlhoTUZoFIAavn1/jqdzVkaeDubZ4PTYM
P8sDNN0HWWV3i+Yw7nd1vK3UOwud27gHX6Trb31Bczix5uYy9nSEZ2WZ1z7SWB+VTmcobd8wHkR7
dyy8p8kcrVBzx+xJTZPzwrDb2FJ0WihS3PqQcKr8PBgYGXOHk0tf6zahVDjyL0bvoWEynOSUJFp1
A3IkC5PKf4Bni9NUIT/z5r79RIf2PR+G4txkeXbJebM/yULee5zsLrqw3rooxlticcYLusXIQysT
SKBmtHFOUrnhsnBIE8PavfbrM8kOerjm5+3ghhmXlFjvQAq/E6Sua/NPBvr/p9P+E512NSD8320t
j9/Kb/F7/purZf03/sLS6jrmFUeI9S5Yto2K+N8EUe0HexaHpLBwcTjih3nl31ha518OvHSL0zXq
cge7w3/5WnTjX6Zu+SRqOIYOd1SY/xtfy+/Sbttl/XJsmrGcnl0Gqz9sL79YGJDXJLMqonsHLSMn
VTN/RmE/9YE+D5gbrd6beWXdaP/LFbr7qeH+Vdn9uz3h56dSaqChh7wrwPv/rux2yYVLoCncg/1p
6HLaDbiUxv2H3Mj/+CE+1gBX2OQ3rITWX90ZOL8a3PfefRZb1htHhu6JTDyK+b//Kb8L8n/+FOKe
BJeFjxF/CvIHGnntYHn3xSCxintGbN1bXjJuY1x4B1G6/6D//91r89fHoVPnkcEkZfxJDzfcScIZ
cu9tGAIXMZuPBjXebeMiNv773/Wfrp773x/0IxjjlwfDKX1jEJN7P+VED4OpxLzcAvH5+w/5T0/f
avUiMQujpWv9cYucGMk41pT7IvL8B/4hHJ8EPS40BGptNffmeQC/RP6DeUP/j/fMNXQI7DbgBPHH
xyKupY2TMw4WrbHN7f9D3Xlt140k2/aLcAZcwrxuBzpRpEjZFwxJJcK7hMfXn7nVfbrEbFG8lW/3
VV2dxE4g0kSsmCuBU4VshPI1x3R8NcPiYZQwv2q/9Dnh9N5JcIf6liWej6KBEj3nVK5ZuT0GV8BT
rfhQ1hXXEo25CQTSE4fOKpq8nn++g0nVzfGYmwomxAF+m78HKJU9wXkL76YaNuYa+uL05z/6m7eO
4yvbl2OCNRbqzKxb2qfNYt87cm6vW1tiGx+Y82tmGjz5330dP7/hwHTODTQBayLU9+e/TBpy4sBo
Yt04QV0QEtnJhDDhz79EWM/bR85/xnfxr8FwAn6z76hLW5vCcJVtdrNsky+gn4r5U5gHZXMlA9QJ
/DB093T15/6Iwac15kegqhN2Q51jjReraXZPIhBIjDfMZ2ZISi4yLcxFcz/imIVaJ5dpfON1WxAe
5ob79T7bQu9dQSkHMVroxHdbXg8GZIiBm00YZu1736va9yi3ucnQBS2f0qlHMiuSgEqGMBzyU8m2
FCQBUIh8XCbJIWmxSQgNLX5bAW2+l0iYneGYmKPFxRSOkH2gbXI7whLkcEfELjeJMTv4AASxfaib
rPiKsJ3asetvubVvMLuJgs5x3sczvPvdaoTOO+l0znLigExSQFqyus8NQjAq+Afyl7OUZyWvmL94
5BkRh3a1CWKuazlpdH3LUbnB9I6L3RAPP9wUr5M9Lm3Gd867C/TR3L0MkGDnBzELSumBNNIH5jG8
tBcw/JfWVoXunhBL8KdomuoSoN3waDqFnUNFG+JLPvMZiSnNBviko3ZKICM0cxrVjTU1h8TriycA
XJwOMUa2qXRyyYR4OWcOqiSWME6N5LZo6uil8UMu01ocJGsCEugip3I1unNwWgJhf6mh8i0kcRZI
bC5qKbA+QUrfnhjq8MEh/XKXQP66bfChGyD1+OVjneM2i0LOCN6zqXBbXiaTimnrzZ8DYx5vaPWm
5ZOWS3mHgElcnxN9X9MQieYuz9PaQjm4FJ/qrKcalBVi8vY9qm6QfP2Ey8NEMm6foomNI5JYlDTw
oZ2BTUISOlCic6ddCxrUOPmB7KwDtLb6a2ZNVH3oNu2NnbXN7beqj30wl6tobi0PH6G9UyB0QjGZ
OmdOnY+sdd2K5LuYlgwndGpJBadxuX43524kPU8m7+gshf3Rb0evOmwppWsyFUG87Ztu5iIuGyu+
bYrRLt9080wavBKoZQ9BEcwPQ1YMN53TOE8mX+h6VwhrviZpNN82udORNxzt1T3A6dk6EqQU4UDX
UwpDuR8WgIsABKY7Ohct45QLnC92oTvDXJ4HKbMdt4FmIV86mu/Y/GpCzJSgltEj2fFhCmlHJa22
BNsuMVP/aQ7o+CDxEHgno0fPue87AZYLl1iUcGVHm8oxxtDlO4Uz971dlP2XeeiyB3+m1WyPOmT1
9rYxOl/nbi3f09Ah7gtny76FqKOmQwbOkKb0kHtRs/A1X4ZcPW+7hdCDeOY2oO44iJPWdttvmT3z
gtBKVN9MM04+8wT9x3ryB8gT9eZf4UTSFWSim/BLWDokIdYJBsW+peZK3WQb189xTQ7laDO3Z6Rf
WEDTNUwTYq4pv2TuNltny5wciMoM9hH3iunRsvNzPcaIPwd1cC4D43Hype0t9wOgsTaDFZDXb/M6
oe5shoUx70WDGAJQJTshPJB8oelJ2MbOqP3sc2yQdLd7+0zaMWLYM/4MU+cEwU3OJzR9qNqa2mnh
pCa+gOc6TY9mef4GF3P8QCqQNq+1xyZoZ2UtubNh6VZKZbQWfsAEKL7v1rYsULaA8dht1lhkURUi
5aFzbErfAEdAOONDul3JkU1uCemtTgL63KiHnwqRWU94G6G2T1mWl7PqNwkPtpxJMae2Pd/RI1be
zw2pxH0G2+oGDxJwEmIaHPNI6QV522KEENph22JJ08xTeV/w3Qc7KHn4XcnBFXf9XEH3RS+8vYc8
VpNtzSnioHLwgzeQ68b2Cx2KDc7PLjxLGkxqSBnrrmtqehv3XiOq7CagJRCKFssxtcp2FuTQd6Mv
Z+dB0L4k90ht7FuoCUPC4uyk1QGRXGhfGaFI+zeZO/eAuWH5fBMtJas92dQ6Pp6DYkHAF7R8D+HW
nfe6RLJq2sifg3nLyiPSJPvacjL/qQY+6x7LJd9IhJBmBMpA8mlXul1L70E8lReCov21UecIgk0n
8T5LUa43bguZdGduJBH2o+MZf02F0X8opzikWr+s23BscjP7MlZVcWfW5fTDSIX1g+M3Vamlznjz
rUzJQowx+W4up0gMjkYXuPctcnyUMxjnmdYH8FWoudYOhUy79vR0degFh+OGH45Jk1DDIddIoXJR
HkS3h0kPZ7eTj73RX2LJEV6DsShIJQpX5PsFxjvcM6SGZMDLFmMEL5D+LSzPBLYdYkGM5JyuoUsB
zHd2nFr6FvZ4TXUf83wAxGVDi/sYk2ukpkwn1HAdh3w9Bzxk2Cdr7JcpAngd9eCuaslxuU4ae4dm
odXcQVHzdYGbVVNtpIsPvWlPwSVMZmyKJdQc2KhrV02nxa2gTFJnsRDVenQfHs3cTbn8jyPlq570
En0yaRl/dxbX3Q0zyniMLCWhY0n2oRMnjzI+rnac5jsOM9LZ+yE1cJT34pxTrhzqgiKbq35fTBt4
l3AEYg31xAZlO2cJarSZUjd+IfDnaK1wRAGlvCpppoScyi5P4aLvcLZaKKP2OI9gxtc3bFReCZv/
Iotrz7gxy2ZKrxZ2gvAIDiVfLisSyB9x0gsuvZR+xgNJJvnJ5KQw7wZ64+O9KPyARButNDRRGbEM
HytSj3X7drM62mBIkIt7svn+F7ub4RO5NGK9RYWDoQkbc4m+2Ie7y4FpPrcmdV1/Btc43Bh2vbUa
b21QJ4jpeieHU+Sc0XPOPFVMJ0Uk85SMA333bEZjvkeIATVS+m5N2t6ZUazTgoteVTqx9YRwfBwv
7LintrBYdkD5BZzkXYa/Pc1agXduXGqW1riYrbx68AxnDC5IU/vGvssC/1yQCOFtXUmaqdP39AwU
IRXWLcSzJbSSbT+yh9QntA7jwCtOZzD85sCm1sssyL5PiJcRf6QzPggAs8jnRB26XgruIRKfkArN
0C7FabRMv3i75thbUP2+mhIKLVT/XJq1wrCqoLMnSEX4HJL2R89EA3Wjb13ssOkRzT4zlhZYpCtK
i/LYat3QsZBPO4+DCopFa6SGM5C3RNlpdNzDBrxj3+aA2AGfxlv5HvJ6HgJC3UD0ctVyUyxGOWYv
QWo8LnAh5XXlTdNw2eLlPB3AAuefRi6u5eXPY/4/Skr9v/kh/f9GU7HOuImX006X9V/PXWt+/vf/
SjoBTHGtc2YlcGxBjsXhhvUv1xovwJuGfwpQg1LQMs//y79TTo74H2FyJzMhWpCd//l/+jdKxfsf
0lA/b+m271pnH5x/knJ6fsc0+Ba4l0HYVi60oY0giXXfPw6gqMjyb+v6EWTmcvvLNLyaW/p7+POl
/5eEBTjaYp2X2j+mspPyHaVgM3lMONA//Xn858mDv8c/Z2Z+GT+stoKGo9g7kunroctZFSeZFBip
tTNdk4ojtQigRX/+Yy/N1fnff/ljpP69HOc177j05Ad2XKcT0GyrF7ySTnqegPn7x5y5B7+M79OR
RWCu3nGEA/fGsma3eqDQaHo3AMbqJTLgmQE6Xbv2nd4PUlIuLSWzyT//wakM/eWqScd43LvUyLNX
YCDPgTh//yIlqRDQM2kOSOaPc9H785VHRxDdxAWn1RtRpLn9hhPlWHBn7bDaQOjuWt3JrNNJXvz5
Byp0mr8fQIFkQJbuC8Ft6zgmCdt9wJ5BUuKpLZxupiySsAvRHeAbN82cIB8focUjyzWSwK7+UX7l
/56ABPHzl1om9B+WXLShjtIj4cjmyRdz9srv+/0XiV/a88EbInXmMCSw3+39Tyiaml08URX/8+y9
NLqyNpQojbzekeKIBVD2w8T97qY2MoTBesMrawP1StFC6BTHcvCnD9bcucAaNl9r5YEU8nxqkC7k
LR0yoL4beimO5mJMuMO0NI1pPr6yGthLYgVriVxvaRAi7FfPo1TY0bYTHvTmR1kObNrN6qZvDfIq
6FTv+qxPhw/VMBivrJ0vvV4l+oG1k0tekOrCFamOa+LC01yyopevTNDz7PjfX74S/Fy/3ZKEAgpN
I8Dya5a00xypfVvZoYOXEWr+GSXEQXPHwdwafjQMo41vn9fUlPZqi8tMmw30Q2q9DdXplUtJFzuk
F6LWLrbHQq7p29r3wsc/j/7CXJ1har8u/VgPB3gGijCyjSU7lr30nZvEXRG6Ij0ullem6oU3HigB
DQG4LQK/RepWuusl+gnzbZhYsnwlSf7S8GpAx9mK2TugxxE7HS6q+eJ+9uDwvLKZvDS8EtFnaqcP
78HDZ4o3gDaq4lIGxFPz6c9/9pfdl8paTZI4DyKXZB/vYA3g9fcmvuaaf0CJ5wKCCYghZj9ECFJf
UqQGKSRzf5vv/vwRvTRBSkD79kq22sDdJezT7IMf9P3dAkzgnxXX/hPPKl6rQv4s8jHxIwrrXfzO
r6pu/OB04DiuBoMk6j3W8Y73r6vEi7ipl36LEtX+Kn/W9vyodWhxuRg25JfIaCrqd1qT5Sv78pKt
HZ1+0o+KPmndSxp0Jzp8R1e+tjefQ/fvwsp/pkulVK1JnmCrzPfUxSvc8hy5sk9nJC1TV8kQ4xq8
JPhZfCqrwPky1mgoXpm5F848eE49/5BpEYz9hhwLyvigbK9Sg5QzJ/si5FgXDHPuDqAVaMTeZwgl
q1MBNtM/eLDEmgdYE96oOcHKarDGngGm3ogjlDcjKK7Zj7iDO68Ek3XeRX43vcpqQJKQJjW7CyPH
3GRz3BB9DUc8q7byAt24v75N+qp5ag36mlGWBbW4XRzHrt9QlgryT0GB/+wrj/LCp+orCwdIJwHY
PHMj+j56B7B7iOpmIZGj96EqywaNqJ61LucCl9HOEaQyt0QJFyR/6Q2vLBqjJb0Aea8bJdSnPgu2
0tveNCq9NdtXzgBkn+vcMPwQZTw3mf0Igp/caibX/pWv7KUoU9YJ2qFWYS8yiIaVxMxl4Eppflta
i4hLbQToeDqMdAfZGxyg7y3d5Lbea/GU9cOhm4CPSEI1DmBMQHqyMfREcWdobhfe+Rf/sh9t7lZ0
WAv6x7EDUOKtOGpvHq5xWq/dUxYJD9hNnXfLFvVjMkRb7QO8kjRq6I2uxD6EUFinbA1Rjrvd3h4s
2G30DOl9VJ4S+tx6GloDsKixuTfuzNT6WCfua6fWF6LZU6IZIkbtLmWyRYm/Dm/GtTY5C3QpbfJ6
U6OEc0rWunXkukUgmKm4Tgt0NvCtkd7oSjQ77STaoWD0IaZbb3b8s9UfHol6oyvRHNT2BvWM12oM
KIKhh5GZLHxXbx31lFDOTSAgc9yfnYcybC9DyBiTcLfTn5/9/HH8Zr8QSrzWsUjhjxlzBIXnB9fO
YjrRptXW0QAGW+8XCCVkMeiZahxj5sghcN+FQ4N8AS6g3nVcKCELM9hx5w1nBGCm3mUQCuC2K2ny
P8/PC9+9UELWGqoyDrZ8jJK+dK+zsvLftEup+ehKxLJRx0VhOUPUNXlsAeO3+72fLsVrIqKXHl4J
WgQh8Mk30jwtyrmrYkiGG6AjpV5QCSVkyY8aE7WJ4SRH6CcPDlRMDKMk9QbNubefL/X4jVExneyF
IyGeQ0UrPq/hWr/y4b80N0rQYr9auPRWTMeuTIFJ0vazg6U3aj66ErROm7t2nAcTM298ljbnuzpc
4oPWN+kqMYvTjTQg0f370V0buBeaDM1HV4nVDjhNYIAWJJeZpLF9Hr3XnhhXiVY8JbCM6hl9ycN0
P+JAuvM8+HJ6M6NEK5zCoKExjtFd+0eXuSWEsEQzs+Uq0VosVRlkCYOH21hFpY93Ew0Mi97ZwFVi
Fa8lPy7XYjqKIZ4p41GctYB76W1RrhKrVdqiSnJMyCQT3blzmv3AicTSnHUlTvtNDmBg5xF/rdTd
ea74TOeErTm4EqdmLKSz4nN39DsTu9Ml+9qPW685uBKmXR8usHPH8YhAChfrPCt3o7R9vdEdJU59
BxUJRWsePRytNz3lkbsYz85/JB3+z0XaUXbVZcTEEMHiGG2WRBVBCzm9ocZgBL3eN6MKn+1uCSHD
JVO0uhWYVMNpRdTO9vBdK1YdJVatDFQJHRbsrBSur0IwRAdMVtej3uhKsI4S1ANc6zEaQueLldv3
vevc6w2tRmq/5tW6wu7JUuOW5fHzamN/qDe2EqdYqNCiW/tDlM9pcBhT8dgU9E/qDW4/30/rojdk
GIxjZGRDti9z/8a3O1PzyZU4pXw7Y0gVGMe6XP4CdfnRFtW13nMrURpkc2KwX2OotFo9zsZ2D1Fl
7Z1Eb+lVdepATca0cCUwJvj5n1yAA5jbZJuld9I4t0f8emMdu9JGWtaMUQXWCtmN/y3N2te8DV44
xpwtSn4dPA7oeaPbeYwECId9BayGpsbXKq8vDa6EaFhDimuNaogaOovfoHy1wMDE7Uet12orIWoP
9iAHCRsfbGhKA+n8CcCB5itVYnRzGyiQaTFGUkzOzgow7e6CO73nVmIUcSccEoexjbx/dMeV3v7+
jd7QSoQ2M5jowUFGBtvA2Bt5fJNteJXqDa5EKESu1t8MrOdp43kL4+VzINfXbBBe+lKUEKVPdWI1
Z07KtL5vkuYEFEjvsS1lF3VbCBILCXx87CY4sva1K/R20J+i/F9SSe0qBq9puduBE78JmiWqZaxX
ZrWUsMzoVk1RJWH+Xb3fpnGf+x+0XuLPdpFfnpkmUNluBS/RTYtvcgnvg83TW6csJR7HbgIfMntD
tPag3LZ1sKN8pMta78GViHTgrtSQxoeop/l8Z9cFjgrhJ72xlYgsyqwX9AcZR4El5hl++tUNHc2N
TW3N4MPu6AlmS07xMdiJ3oVfHfqT3p78M4//y/tEQe8j14WY2nkPkrZLsth6c6JEZJqknQuXbYhG
QFK72ekBE3Xeo9bgphKTM/Wuda3jHhxHezGX1PY7Jx/0vhRT2S/lOJqFUTJ4UIo7Z2y/Zxgr6M3K
f+m6XLGaXRBiMFU5d4Kxl3HSHVvZLa0ZtoGzWKSNYe7ejEGSX4FC9TRnRYnOtHenkvMsH4qgl3cz
waZ4qd4By1RicwlpLilCIn9x4EfvTTf2moPNCSjTW1poA312Smnnyo2p1eCO48LamqePFB/e632K
ypY5OQ5EWYd5GcdEHDqk+NBpbV/vHGEqe6ZMgULQacODL8vd2JhYcXaaEao6FeWVb7p+6vRRUDhv
SgSHEDF8W2vGLVVfNSYSbeQ4DZHZlveuUcJNTrUOKegzn79MKQxYbE7VRzZ2W/u5goViufmTzuu0
QmXjXKkowDSgsX8qvc9Jv1xlvnjQG1qJz0UOcRHYhoxWq5xxDvCBJFe5ngwD4erzWWkE7XYTWqGI
EtJ2qDeQ/CBPtZYtekGfDz62dl+k1iyjBq0NHjWjhPI2mes7vZlRwnM2HFZFkEiRPa1/9Zzglj74
pje0Ep4DG0/aehgBF17ybmnbS7OqNL9DJTaBbBVeXroy2vCPOE4IyA9GWX/Xe25l+8w2N+5peusj
TAL2hbveVsFrx87zF/HfJRdLlUzNBvngqfVllFaTwBve9/I3IE4XgJb2uO61nl9VTglMuWFbCxlB
L/kCP+kjDP5HvaGVEF1QPJZ0F2ONbU/9xdRLa2dNrl6pzgqUKIWpIzLp2Dy4a32sJqPe4UPwQe/J
lRhNl64tpJn2kbDpTzputBK4uzoo00Jrk7ZU400aYpJgDEo+ycW4zyr7Mev07uJWoMRoSV8nF2aG
hlt+P5jZ29jxtMpQlgofoEMmrrppxacvruzICOzh3krmTEvpa6n6KNufTDFlfImxucEQk13kuJrq
NCtQwhR/MmOARSSxEGppC5z8UzfTtKb1uahaKFrbxhFIOPOymtfTal+XYtGLIVUFFc5JiclOIiM/
Tmog5ut1KKEJ6T23EqAhX4m52IWMrGa6c6zuRpqD5nMr0SkzqhPebHQRBhEfM0vel0WndYmzfCU4
YzrMigQLi8hjZmgeSuZdt1aB3nqoqpEGWqyMvAk76jZpt5d2cT8a4Xu9+VZCk+77dK2F2UVJBgYN
nhA2CKNpeJoTo2yhGD+d7UFW4iZcq30wet67EnNBzTeq7qK58ACaOl20hRDlIX/espPqVc8tXwnP
0aiDRiwNnwsGFia9iMFa9HSeY82nlcPhTPv8ZIQWmF71pWbuk3T29zXJsyiO3U6vjmCpcqO1GMcA
wFgbBQa+Y/tpbqunMfRnvUsj/Jfnz29VtunO2LRHMj27RiR4ozFD/wyV8X81IuvM8/k1O+z7kCVN
7DajsfTsvekhYne4/eqtM6rgaChR4PVOjSeo6yfw5Ta7+FqsS51oju8+f/olk56cF+amSfNmlw3V
+6W09PY8T4lZDIBpkPZH5r3G/I9W7/40l016obUieErITs7k0CA+tzDwBcZ0TQzGz6fnWXNilJh1
WCeFvfJawzru+pM/BoAjRdx4neYfUOKWYlwBdW9i5p1+vpQyeJ/S7qp1p8b0+flr9YvKRmMs28h3
h4cs6e/nYnjQmndVaZTEoB1LmoIjvw6/1M1s7VIIm3qTogqNOlLmgTFWbeTIPPjiU1S4GItq0vtk
VKHRYBq0pjuiiYhUMHhIXyBmGv5Rb2KUzVWuBjX6ktHFtEJxsdqron5NxfRzNf/NhUYocYq/B/K6
wG6iCfJsvKNanLPY+NkCo6MKk+ICE6z5Yaz68tLpHQOAa5p24pEWN7+7c0PRywdYI95FQV2yucAq
D5MMv8xIxicL/Eo4FG7eyfdzB9tib64YGX5t0tTo8O+EOX+wBLn2IwCEZTyUFlmyvUeVerkcOyPI
I9tfUvcybs4GUpZJNuETTi45zgtO3vsHx18YcwZZup2SLkx7uu3sDasd2162A8Qnp/6y+K4b3w2u
Z+Tfekt0XRRgaTCdKSpecWiHTRxzE0uFfU1vMfBXzATGi8QCenjjBTV9YWa32Q82dh87sPzyss16
7G3MJsTQaKY73D1M0k0E3vAz0G9RppO7T8r27E88YR8PiCZz/F3VYEp0nW3ZJC4ceMTtm43ZBoLh
FNPlthnVrawn0z245jThrBPLeHsAGNT4eqcQVe0F8HGEle40kSdS4MUV7F2MLDVDy36+JDhuvHKQ
LNso9aofsVs8xH6m+dzKWnnmhi64o/Hlj+BWw/IqFpbmQqaskmJCmWKRQYpob1x2sYFdU1hajd6c
qCovaSZwFijaRYmNA89SdE9eLvUOfarGK6e9dap9OOQ42LW3dINlF1iIVnpLmarxSj2IwbXt9REA
V/fG5fyK8n8cPmstZa5yppFVMk0TPP2oCBIsToJuI5lfw7fVG15ZKbsaRHCzhQ3OTKOBT21+k26J
XqeZpYq8TEJYuEHbRCvmvNUB56I8Wjoz07zlqDIvC+P3zXD4Ir2kEsvR7muYLb4hsKTVmx0lUGGT
4uyWDk1EoeppBuItjF6vo8NylUhtx1lOHezRCCooOrKh93FqwF/dftJ7diVcJ9FtDljoNiq7cMPK
vekcauyBbetpMSxV7zW3dWmZOEnSe4N15OjDtM6yTPOAoOq9cK6M8y1hC6dGI+GjWB7GarMZaU2O
KvaaTVqlccNu6KotyyvPmQTe3Z3Ee0NvfCVqe7hNCJkaluF69K/S2jG/cKdd9VLBjhK0/lJ1W9Vz
XiWVtVzG+EhEvjn4eh+9o5xvIJSPYXbenfIMUEk/4yE8DlWlt+A4yk3EkuBLF+7JkbHWzo8UtfmP
Ddq6nvLTcpSIFVBVMNwr2kh4/mRcFmFt7c0Y0PgrtcMX+urgpD7fu+ltjSGHB3W0lZjSPbZFhnkT
1oZ2e5j7xnik4ezWMMIyx0+lK8J9EnIZPaU46jaab18JbJqCPTysOH/Oa5cGe6PKAVBUad2WJ62P
VxWIgcPduLOcV6Z4sOLrCrNFP1q7dTD1okOViGGVLWmvtesIEmWGARUeku4uL9xJ84ClysQ8LAdk
bfMH1hFLmnQbP6Le/643O0pol0OFUR1eIhEmKfjcJc7TNgjdB1ciO+k2q+9x84s4255Ku7iy7V4v
BWArYV0ZhpnMEESiwZ3AThkupYZ5e6c3KUpUD2kp4TOBXIdtHhzH1E4gDmaaW6WtBPXsZ01d80aj
TC7Gtyqfne/SYLvRe3YlovvcrRu3tuA/VcmtP23XZZe8wnI5z+1vroq2EqrJQp0Rb8A66hc7vbJK
GeC72bzGU31hdFUqNhdwEqfCqSIHi5lklwdBh5H6iB2T1sSogjEXsyooXWYV+Wd3nC4MLgrXWvX2
AVUyJltc2mKYaFHopvNNLysXZl4+3f/50c/x8puJV3VjADnXabbY36EBdxz5TZiDR6wOmubocaur
9c5YqoYsWL0YQnjSROaIdd4uFUN+Di0zbA5//h0vveLzv/+il6pAhnZYM/FtCvthHMx3iRXrffZn
pNWvQ0OyGAJT8uxk18Qhk6Tyt9GqNV+vErI1H6NRoArES0jG76bVaB/qVOh1M+Gu+vzZywzrbNPu
y/MaHNy3GPpFQyYCzUlXorYlu4DrWV1SDCcr0XTBveFCqtV6o6qWbFyHeh3XrEQhAMJpT/Nh93kr
IaNqjh88nxqANHHcYtQXbdL/Ru7oTeWnH/UeXUneu5NJtZoOQZpWGxyEu36cfgCb1UNvWKaysWZc
3+o0Pk87Foxfxq4PLlyjn/QONaayszY2PjKb5OHBXJJ2smxsPYpFc4dSJWUhvmyr6Mm/WfMA7bLG
+RSbyLrOJ73kiyopC6Y5bjnZlpGVeqBDE9O8a+jne6f3ZpVoXT1QlMbcGYfESpbmKjct89a2WzG+
8vQ/bya/WY9VYZnnOvjNeSOfDm561dsOczQ86IqpwzC9F6N9EiHuy4dOlEtzY6zcCm5aP++qz7bl
uKcRq/VL3zVWsQu3eISusOJD97aqxWLvq67Dh29L0nj71sRrNmKpx567H0W+fMdr0b2e2ny4WrN0
OkGInxkCBkaK1x9c3sfUor/lvjhzKh7rLGhxBxp9yKhmJWf8OlB+3uZtamwH/us+O/sTN5PeQVIV
xKFr7OxzQ/Ixia38dgqL8MbO7ERvgzVVSVxjFKIhO1pE9mL+8OzuHrrlnc7nggvG8zWGu+ZaGd5c
YGSFzra03Uu7wd/vz4Ofw/2/PxVTlcSNo1ElW7+AG25hdVzKfivnQ7iiejjM3BCSSy/0ylQruwai
/fkvsbpQeO4kishoDe/oFnN52toyef/nn/L73dtURXLpGo/cEZ0iwg4zPRjx9nHI8Q7+8+C/P+Jg
EKI8uplkuO2OReThsfWAqtp9G6TJ8hXcrvFKZvOlP6EcEcw49BO77YpjvziFd0iHTnYwviXJ9sts
pqPtlUv1S69cWX6QJyTj5JXJMckG7JgxJ7dQhxnlMau2wN6j6NbLKpmqv0GSkjuJJSxrr7bB4bve
RxYivQ0MWvbzNwK01SIRUBeRRTlucObT4FjvtF62KqLzHbScODGHB3xS/OEyLHtxwmucur+XTKWp
pS4w/0tFx9helvkGmA5AgvS6J5/CDlvhP/+GF6JB5Y71a9hl2SrzyPcF5q9eE+xi/Jm1LiumKqSb
MlKRzmilUeYG7qmd1uoQhJnWPc4MlMOD6bVWWfplfLCm7MqMsWRtPM05V8J4dXA1wyc+xj7KPcZh
d6oyWyvJCXH2+fe4Ql3L+rCID0VmX/vCuO48vSweuNrnQyMrxG7Hy+JDm8/dVd73eLUL50HvQ1FO
97Hw02l1DD52K+mPbStd/FRKV+sgaKoaOlj6MhYmFnx+1rfXqF4/dsmqB4c1VQ0dNjSJMdljFpWr
XZ7GcKgvzK7Uk6KaqozOWBfqKZXEvyDPu0ObBjdg1fuj1qyrwLAlN7uxd5rwgI98tpwg879vZVHo
JRWxtXr+xaRNiI+rW4eHeupui7KJctnobeKqlG5NlwULEA5S5QDGvR5rc7+V4pWV94VVS1XSTajz
Nzr8CKIeBxpUY/vWgyisN+dKhG5AevppaDO6lqp1Xycthn2xrEM9QZrpK2EaVis9F4XAo8htNiyw
ylheAyTP9PogTRXsNXp1XPudEx6qGTOB4h4VwCszY70078pm6nqbBZwqSSPI8c50bWaVoMEIH2Lr
EVJSE2Ui3Jyd302VOHpk1+Z9N+DVAo6z9dYTLilmd9xaK7G/Vr6w4eMHeCxoZeBNVYW3GJ0Fd2M4
X5fkkGCobQbjMe2Lvj5ofReqDK/O8JTFetc/LDL1WKDWfKz3qfAs57veH1Cu8nIoxm2K2/E4Nml7
rAJ3PrShq5VphsX5PNQ5sgmndarxaJ25X7Po6NR2fS19tamq8Fp/cvt4YPBphN1cYjaK/7atp/Ez
Ve6Xm450w4/1eLRzq8WVx8KspS6/6U26Eu1NEWDw5cTDcbLTahcYBg1cC84HeqMrsZ6gNTVdAwuq
BmXNrilkclv6zvBBb3RlT8Yiu8XOrxuORkjVwy0wwsRvU3NilFjP5Ix3dFMORxiV9l1dLcU3z9x8
vWOQKsDbsFPthnHqj5h/lHvI1RBh3FiPeoLP4POPvQwHZ3MC0R8zf5EnEQ/wxY1Cr8ZuqiI8Z8ZS
riyG/ujMOL5DynikvXp5ZY19YYlVNXjj3IHM8tf+iN85JspmIfd+oXlWEcqRWRQjzhsds75V4Frm
YX0yZarXS2iqEjxja6suLp3xmNA9cwjnNN2zHusV701V+7XRBhFnEwcrv7W/9ZXzUKW2Xnu1KZQo
xU+2aprWHY+Zibne0trxMY6R0f05Sl+4sAslSkur6OyicYKTF5diuktx861O2KaX8uTKll3wz3/m
pQ9Hidd4cmLXyvkRwg4wHLZFgrsVNtBao6tKsDaN/WHwGD1J6uwQIAPb4+/zl97gSrgWOcsBekZ5
bJd23WdVlx/6Ktbb+FQlWNi65lAJIY9TMU4nrLLtHQDjTW/nU5Vga4XlJHZe8jikW3nC0vv9ZuVC
75WqtK8trdytIddzbAM8nytcqDC2l3qyf8xzny+Stb/6gx/E7dGoDLnPt7beOdhIvfLVv/A5qjKw
2HUxQs299pgNXbrfRFXusavSowqaqhHqaK2knGUSnPK83h43s10+5Gb9Grf+pWdXIjZ25tkaESsf
hbToRzkfOFq8hTVDSQlU17JIV69heHINUueT8b0p60etQFLVX4VlWzH+Gf4Jzldc7qYNdeKQLv0n
veGVOLXKxmk2U4Yn0VY1Atx88dIbzyrrQC9WVQVY2wcjp/g2/F/OvqzJbRzL+q901Dt7SIDYvpju
B5JSSspULs50enlheElzJ0EQJAj++u/I0zNTzuouTzu6Irpc6ZQoCgTuPfcse4VszxpBbm34i5XY
a6svGHGN1iMEbt/FOP4ufIj+1wiJyP368UFCGESVl2JU++1ifdS4KE7jUrpfWy6vmV912JZ280Oc
wYXr0Bt9H/JfcxNExOyPFx4ykIpo18UZB/2h7oObuK8efm2pvDpSGWyESkP7OCN87qKrWLfQXZeu
m9/+2uu/ekR7HSH1bh7EPh6iFRbqSD07XaR6P/MTvPRc/2Tg8TrOuQoaHUuX832ng+lg82XpbicR
FghU7UaRH4tuc+XZbvn/obn+XhH8kzd9zfESiKbrl3ps0baurl/TqK1aJJo1DZ66dl/ma9MiHrFD
XE3S0xFn+1p704vj0Gpedns01vUlondrFn8scx/knyh1oN31ISitTUJrvzmXoMjR403DI6nPy5S7
iB/XIBYj4my3tgiqJKSqokVirNAohAaOry5hahyKTwglROxoEjei6o50a2D3nHk09KLI/Lg4kzaX
vLdHWMi5pUpYg4gf2Hz7ap36JFJzwONEeVjDN4dINxzW9x0wS9sl0BW0My5wEkP/VpMOjUwtavmt
0x3+s5nHeMk46L40mXGHEDOK6NLqavPzitSlJqRT/2kAaCvmZDVRGCHGTyIG+0NfxY360hUzgn4g
5NwG0yVw+6r9+wtJ76C3DtmIPUyjptS5aoqQBwnhZL7bMLIhu4Dk65TmEitNpQt3nnUZQXpleB3J
hat9xeatgy5sHPwBKQF9Krhe+LkO50pmYUUdTUvBR1RhspOZ7GCAm6xjwcce/M16KIvMKvT7AvF6
y1oMuLKxNwKR6FxAN7JUV3ksUDZiL+HdfMK3NZTIQ5So7BIVBW2XzV1PPo6245nz2yq+zNXm6V4b
5AreboZI/lyOyCC4pTan9GbLSzkXWbtBoxLvlZsjOCJsXMztGQoNie9LV5XGxRXhpop5H8LVGNVY
Fw5bc/Ccru7zKLtqKNJhARh8FFAgqadoFevk07aPkSRWyOBiA9nObe8CqFg2kLbgoCPmZd55fJfD
cCQMQBo58qaXZdLwRu15g3zUga8OCckl8yAXXCrLZboO56nZOYM96pYPxVw/rSspkMJcF/1Ajgvb
aJwORRkTuMSWiLdEX1PKD9LSfrhGMDEav5KF82oSpy3A/ERJJggqKGsppSlS4Gj9EDXS8D0MVpr1
uicuAqodWnirbRgz26WAdiv0E7dgcnKYrIXt/Jm0ATQzZhGxfhSsi2RW5hOrP6P3kYgxBGVqWLKp
ZsN028xhwZ9Azxq7fe0FZEJqCAd22lhAmpuodM32terbYYZixgRDfDvioS13vS49Oeouqsd3ZdAh
jh3bW1NwloguVvo2tLaJPsd1nkuf5IXqiivnloWdQlPFw/vacc9SeN6HUKMXDrHisHZmvP2SW1cg
CLcZG/mZUT7qd1CXI30V0yWcXdB5DP4MVt8k8ctDEH8ZarNsx45o75+aLYyiVJd4kr7UMZb5oWjI
dmtVWOxDMsr6TppZ8B0C13X5ZmyQc3jvIPBAFG5L4Bsgs4sTMT9ODhGs3xpMbsrrmo/UXw1D3eZX
I1GRuZ5HJUhaxzQmHyQnsfoauSa/hYQ8OGGMtH2BtKVLaseKrIBBUJCt1SbdCRkSy3aAeRB93yok
DGe6hdLxQSCzvr+NiryKjm6oZo8EVST0HpQ3Ib8SfG3CdyHPm/xNOaoCwcHeBvBErEM1QUTT8Wk5
LdvEzHkKNxseqea6fYvgjny4m5kS5T4sm0EgVbVesHc6Jk25B386MudRLfxLC0+APs0BGbq7cg0N
tpJyWN2Os8GaIgsxrVqumxoGx/u8mDXkNYFYiqdSTio+dlprntg8MPxzWapaI2l6aixyS/soDxF0
FNP1OLXdZDPrSBhkduoJUqJbBFl/oFbhCjIWFhHsDFdcBQJlJ5PUazD1u/5iyZPA0G5rbkcHYdqO
aeM+ktA7jng1xIhXyE7f+BnlUvGS4xEWad2WpEt559jwzo+UMRgcdR0szxLabFt1dBYq2SePfDqT
J+WIPFjs95t2w5DUFse0S4B4L9OXJrK2eLOUm7pGDofBqdDAska9afFSl29T29nsmOIYd+56RzqW
QADas6tWRarZLUtBkRVfRFZu126dCkAXK7Ks1CHMkT+/h5ytLI8TotaCZDNVFTxy1hiSlTGfg2wK
l0hlwm9b/WzCjdaHxW5OXV0Sp/NsRBa2v6FIzLkPo6muHgEfEd8kVdtatYd1fGFPqkEbc+uBi8l9
3FQ49GyesxFk77hcb7oirJsU2c4REmW1EQHEC2bKKwcJ3TZFb2zYdFBk9LG199WKscBhwNy4vh1g
d4dc1cXHSNGBuXgyOmSeHiHtmOwdm8ag/0SqVbY3vKUTFlpfdm35lbZyw3Lo4Ns27YZCVssen2yt
d6xr4uktb5YyPyESuKZHKGl5e54NQcrXDntSyzOEM9H8ZYNfMozNEVvNDtNQFQUIzpBhYaFImCmd
ytp6fdB1R0EcJiASh7tJI/owWazvyWOPaN/T0rXqWZIGgC9s0ln+FEdlG3wD1f7xQno9wEqF+L31
RjyC/rl+G6YxdFkU4ABEVnjffNMQ1zx3kGEw5BBDu5gsamz8IXL9u8bEdQY75OoNuhp4JG1hgEDC
1mydSNVKsPS7EIENt4teF0Teo1i7bwjGhvvCBiRzdZURuHo+cNEv7txul/z0qqon9tipUQb7cgh0
Wq4DSZAmEWIZdK5Nw5lt00dTE7RlsoaRSmrRC55rC93nfRnDTTEDzSm/RuQ5OW9FW2QVaidgC6Sh
a1bHxr9vEFlt0w7SNn8DS0D6qbzETcc1P5ddEx6XaQroFXS2mh5HMLAOSsj4cYs6mMGUCk/9Uxjh
WUwUCRash5alhODcD1Vd9Rl2nWm83YJZ7pBzjWjpML/RddC9hWfvcidmbPEZazuaIaT6yxaWY+K7
vPqIbJX6JnYebuduwkjk0HDjkY5r7Tr4LDSM2ndjVEA+ikJrY7AvtHAchFdfg3WAcO8gfiLIiiFZ
5XTUf5ELxX4fQLt3resJlPUapOHiWlG7Lt/Ar0EeucKUdcvCgCzsWgq7rV9F37l9sVhQl5MSBv13
crS8TMc1KPVD2WIz/EiHLk/MFGhapl3jZziq5EXcDkljhC5OG4msycA5svOVQ4rx2XUoBr/1VtxT
iwDkrK+josOtKiGpb1Uw5vdE63xF4Hre92/AWbP1I8wT+E0ZVvly1Y3e+1sB9wadmRWD+WMMq5wl
6WbikEq9jmP5fu5NEX6sSrrc1ZSM99qYrbyEQYfTgiHEtvIvQ1SN0aNFIGPwnmIUFryLOXZS2DZZ
y6CijVvOfCoqs5C00EigPZXVZtJxnAXwbj7PeSo2tuylnev6Cs3Jps8OnJh7hcNWmGRxHahWBbsl
qutTL5CYaHLQ8rB/z0lQzznox+WcErOJ3cpVdfRdleau/9AhviwRa+WODjy6eujfgY3nU0+HOCVl
3HCYmzjEJZhBtTi+IOiSdR7CpG32WdHGGpX9pJE7uKjoBjHZgc9KU4YH5sC/9TmGonHP7S6C7jdt
WzMiKJvBOMLw/i2q3o+8YXdzhGCGyOIRjf2Fid2RFfUnf19U6rxQlQ5jhCcjisKrsmmRlL7VNaZH
QRg/Rp0bj0DeG5NEdUuvmhjx7TMkrvdT2MpTUIvepGEx3KLPsMsVaQXjC76zsBtvdTmWkK9HsILd
a1W3w5l22gU4K+CwcK14QbN6GO26Z1EVL3dRHxoYOmNwr55i2btyv7SIXrofSUnfywmxQdkU58CW
ZBVYfut7nYt9aGpH7jDQpP2byfLtjsVtG13pdhiCNZku8EUfY8eF4gIcSHm1RBq9ydYX6jrHlqnX
VMZxce/BrArSlePpfTNtboTgvqURcSlsMvMG8eRRpe+aCRgmbl7Rjjvqodtu95BARjuZIzk9MyFC
r9OoKtvoHM/6khTMp0txLUHdLYtUyYWRrJvHMJrxItCM950Vu1q2sOZKtg7S2CcNBSV9LiY+3Jh+
RlmflkUdpFEN60EsXbkuiXAcmwSZ4a1xKLjTKCrFGqIXLCwmufAJMA4ZSzQO7LHCxYQP84AHMyWM
j1njy7m/alacJx9YaNyyJ6JBirajBuZ6UVxRmXnRll/UwhAETqNtP8t5fd/3eUnQ8rC8nm5nsPWw
4yEgfK5OtNIOs//c30l/Cd7dzEavJymbcCeRnLSifEOpm5ktpuzZtUtQHBveM/s0t3m0vOkNwrox
mxvJR9/mbknZWgWZbsq3ap3nZNHBi2+g4how6UnMWpeH0moYu8TQ9aPYo+m2WaUTgYZ8BO23ebQm
JAfSEHe1DrPauU7Q64Yq9a5FQZWuvv5cwMj6LgKkdV9GhBeIKbCPzC2nYcDJcJKu8F8jXUfPY89k
eSBVCXnBVk+bOo8BMfehg/8w7O/ZGc6hcyK5h4vKHG5XKFvG5wKQk7lfAg2CuV1FOgegXOQBe5ay
nxI/yDPGkPAYQOYuNckUFtfY4pajN5K8xe5e7BpS8wZJ8qsF9wZhJ4S5IC0cEiCyBo8O7s/ssGfk
1aGaRbHDwkBgGC/8aePyq5SFfYhJHJ942GDB0dakVcgfWma6t9HWrneS6/qhCPUEItXcNs2YrGGl
3JQU6N/83iN80R/4QopnHq36ZGsvVVb3I0+7bd7WfW9qdvIg5MZvXSDFY9E6iqABYnsRHPJOLK5N
cjwrEsYPvgy/Vjb39i1jnPtkqbpVgpwcLc5n1cXh4tj6dYMRkDSR18iKHscJq2yt6FBnBV+i4LQg
nh2B7wa5nydTRrm6nYJ1svsFzhXh88ZbwlPl48Vez7FmxUf0Yt2I0AwSkIOudBXf1OvSIr646Bds
rZE28pnOrQ7vRjpTvYPxiO9hsjHx8ogMetV+CPBkIoSN+YpVmZNumBMP4DzfKTuLKjUtqm6X5DSg
tE0883P1ZZWMjjfLOizbZ8SsORT4pZUMp3eLB5nppIYErt7BFyonV0YiUP5hjYBm7YY+pt3eCmx8
GXr0QhzHC6F0N4qO0DvIxGp2DUY4jbJIrUwdIwgB128VTtHubp6s1GHqVbGUp2mcaMgTWORI1H9b
TVr/ALBHEOA6ICFv19PUTtiJyl6ghtIdHv3HBvCL+9CwRh3jAUNfOnVOfIgm2gQfO1AGAPysA0OG
KMYqZYrVgco/yeelQQKMmdds6Qoj33G4VNhn6cpQvp+mUZE6Y2IMUKzkPQuWR+62ei2SgBBBUeXk
pktVTltyO21y9d/ivFbtV1NBn7mTNYI43/i2XBUsNNhg7pFazpp11y/wK75SVUCGe47nE3twSM2l
QEA8kgD8XfYQ6h9qGpbuQJuyCbss3sxqhqTlnBcINhjQUaN9qcfUo0hFYY26x7qH2qJEdFeqKRrz
3E7BsOyHOrDqOE1qZvjGNuVMNpJ2XT42ikFdx8tGTR+ta8Zlr4uwC1LVzHDiGIucpyOoHfbG13Vc
4CsRFeStE+ZGqdHLiA5r5DBIep63WElI/sf8ZijIeOXyVb4ZKfF2SizbNn3n27ZNDNJuE8gci5ki
MU/Ww947ifJFomNxhzpc+Y7wLQ6SUs0imaxDEZ3Y2brpQUROlN8WJPbI3daEYZlxB0+vISkmRKcc
Nt6xzx75j1Wd0CFQ+Qkp4zGP06nd6gAdlg+Dq3XDMr4ShEXiZHG81J/UVpWZ7+F+cjeQyeyqYNxm
UAWCPDiiY6M2DQGPY2uUeFpSuIbRt3SxoFUuriz0UZWXMwq3zEYwLR6GKsVBqLtnhslUuK/LsreZ
DljldssKfQ6wjACy0U2UUXUraxcCB6p8cwt5w3xs84r3yczy+TSEwO/OihSWHFF0tx9lXQ7utm/c
dLKj6Nsyk96vKWPYPYAwFvlHuLmgIyk6bKlVbZqztaGCQgL2Ou7YClmmevOI24GoKTxUwtD2PFo6
tWeTz9P1rPVQfyJmlc1ukI15ApZCd11AUYrherg8+k3EJm3X2D0zeOy8GMLDMCnhKlNhJaPaSVon
uj1FmPqcjmhYh1RiXr8g8VGuGFpg85xQk5o1bWcAISm8o9SaQsjliyQqsYJH35A21eB/gXkO2xxy
HlRvgRraYFPdSbiFle9Xt4zbzRbjxHsL95qB3HS8mqsptXTR1fUgwQ6DM+C6ZiGvscflS3xHkMyZ
LYNYa9gh5Eig7lFZiIeopMBk8gnNfsKR6Hja6jxYwZod2y1rMElHqZBbaOO+5D0SZ46kAY6Y5LCc
kC+DBbaG8wzdCxIn1xBEis1ijzsHUg32ETM3Ym4c3AxQ/Dokod7GM0ymUimNdncdRqKf4w3t7ce+
YLZ8Vw4FJHON1boFG7CLnzqi0OIghBidQIOkFABBSITEBrjod2UF6ANA87RvptlHCTaKNa+SDYA0
yxrBy7K99k4APUmgMos+mkn3NB2Aryx3Xhebewj1GIj3Lh/7+W5eKlWdZKnQ1+y6OW+q41KUa1Ri
0yXsW+NQ2H5sfOG6ZbcpDa/sZhi3txgfdKDALcCZujVZcc6bw1pPDo83GZ8JLekek57oGhYLOE0k
g9F50js+i7d4Hly7U6Ut0bnIqF9vnJz75oPrAMkkaGTn+BwFhPcvulaqyZohN+QpIFu33PpQ1stt
PiDn7UECVyXf0aT5Vk+U9t9YPylxWKOiDdM4hl32DU6zAid2sTLispyLVeoUSVkg/6ZbBArM4wJv
o/DE4dMUXjPY5rQnVEyrRnBfuPZnpYGyJlxTB7dzXZoXcEaq8pZseQ9WUR42/QG28wG5h+pR8CFF
htPmML3pvd4jfdGZPXhquksxE2Hz5951U4B4w83KY9ACB3kftt2ILoKjfMwio3SNBgZFbXc7A/1r
Uqgj7DQncFKJyHXICUPpzmzQHwJkwZafe92oFZ+K5/bKFZV0mWFaN7uWUjlmBHkytklG0/lyj2qq
RVsQwzwN1Mn2Eu6FrLMhq8tKrafcgnKcQuVRKJbBRyGc4Iqed5hGY5A5FCe+rHRLgYnp+IB9csCs
fcQ5lgBFjZoEcs+tzsaun9t9vM7R+CIq1rQB6qQothRptbAg+aabroUaq8F8y07p0uFMjNOgNeqK
E038emzgBSufZ4MclpvLmls1PngV13FaRysd7pio2vVdgE+jcDSg4xvm/cWLGkX+Irclvp0v/cl1
HgzNioMGbFfYQ/m8KO58F00ozMwM/4QFgyWATSLFpIQ5m4RTp/ovlceWDWaeF134YuwSjPsZzp0o
DvGYAwBA1sxgTpMaZnnHynopcCzKevvalJglfKxrNzT7uIj7AM3wqGmPJGVuqocYpQ2OBqJEzPYa
W/v4UuqYOZlYeF/7WyfiWT5FANYqhLcAvbefFcxYm2cdzENwPxQY1zwsqh4n+A142ZJULCNciSF6
06Y9lh2mVlgksaZ7I1Dk8R1SEOfxGvq9grl0wwRo6OCxZkQlspBxK6+dxhzoBpWE5DfNHMfTY9/W
jTmJgrrhGMyIVf9IwxA9Ou9XDknO0AVz0grigpshhLfUQzBPc/U+2JAqmCpUAf3Oz500t9VkIVPp
WCiWp60FITGV4YQRTUXbHgYxpgjsF8knnT9RAEQp6ZFOUC/bKdgQvm0yClfC9uh0QX2CWqPe0kis
dj74oVf0YICRu6u24Vv4HJWWsVPVYI6X6rDD+H4HNXBo0OD1gOkB3k8rC/ajIWROKe/qIMEzd+Z6
uuBRPYO5xT6Ep/Ew7qsgwrSG9xjQ+KRFQJpM/LhqlplSsPhg11ltBx2vQdjDkI24WSUNLZB0hg4s
qm9YZKbpmU3wRH8RRTx3NyGQbbFvWTmrR+cwWMnaAhgftIWgk91Xfd/y67xo++bRSdyYa09kM53C
GYE4QCvAL0ceud/YfT2LrjittVHNWxS1gJIAG3JfjYAVZAe8OYbDWhWmMx5mHaRw7uBeZ5jiCan2
Dch8FwNi8WHkEMBHqVKwr+x2HQY503wUnTO4sVbU2tyvBjcNE0+sBESSE6H8I8VthzRKsbLZ3mL2
AXRrwZO8V9smbhi6ruCaBDlgxISH8J4jlyGcJFdhzbm+amoxsputHaCbjogf7AdXzQr4XTPD+GNv
ETPtyyRyAGIxoSSgTIXQ+y6wuDPd9LFbYknuB5gmTGR/MWqN0L+tDNHs0mxqqVPVOddkvjOXPDg7
8Vtm8rg/xtDhusPY65lmxeJ1f0MmuMwka96E0THeNKM3wRRFwR6zRVtlrSwUims9ThrwGO0q+mkV
SH+/zreiXt8AVY4t4PIyN9tX2jNafNbNELbHkEKieAwr58cz1P7GPrWwki7fDj2L15sIqmX/zY+s
1jfVMndit81MAgBRmFEnGNTNmIlU0wSS3mjj8xx2k0utR+Dn0eAS6mzeCGlScNo5Zt1xfKHFLnKv
wEi+bRck+r4NXVNMZ2O3qD8JxNWhIgDsnUOjoKxHovsk4vozkJMA8BOTgZ4AEaIES6ce67zbYZjU
AG3AFnppZtylElGBWWjqgyAyeEzkaCBz0Oxy75RGr14kQG7V3SSWNoBNQCWqr/PlZPwqZoBt0ICz
4jgOCkVIiJ2ufaTGEDuncQH43iRzG8OIwVHkOwngoWFGCQvAiqHFmN+SUli3x/4JC8Ol7avlxdar
Xm+GTXTsHaoAHq9JPdbzyQOQXN9J0enlDsd1QQ8T6pSkg0fNmCDDp1izngKgx2GLueM9qmIlTlMJ
gcAtRhsddOpILdjQv48NWnOGvMmY2U/zHIwygR6IOGCaugFqYcbyDdgNUZEtC7KU39QgJOJARDQG
LBfVInP1LDS0hTrtQ4yhAHPlZhxsUkGmFyeDxPifphhZm/kF3XIBTAxdaWg/oSXbqiDhFgSIOmHY
Xu2WFO0AkUYCb3ntiv0KVScyffo15uUHCKOBTCezQ/bMeNWh16jq1I2w/XYndMMrizJDSzAwsl8i
ury25eE+7ruhn9pdqN7X8RP/Nel9+NqNh7V0WSc06DtavZHoeSr2i/oT8kppMMDqUOWVEHucUiH6
VbWE5wmb5c9y5f+F21P4OrQNXTexoHOh7g7wEIzlUNnrzgUDDAQnUFuAiS01PPWFGsn9OgElSpGF
G4QpoFn0HH/+tVw+zD+j6lyog7/zAClWAG1VYMR+QBRom1VQhJzBvBtTlEsY22HkJn8i0/8XTCTy
iqRlxslPMaV8DzX9KB6tH/I500XFY0iv0YkBBi+DFkXh6vvDn3+4f8F/fG3tU4Nchc2csD2XCLSw
8GzZjYC1fvKB/tWrv6JuacThTaJUDLSL7nNjomcndf5rrNPX3j6oksdOFznbY9aFet34YzW39Nde
/LW1j40i2w8zZ3vAXTuwHoGxRsA3fumev/b1yVcMMpiq+L4IgwlH6pKj78bh+2uvfllcv1uupNEU
1BrcF3RqMLa1ChGN2/D45y/+L1boa18fbjCt0WuN5VIKRb5OfdW5NOSeIJRHkk4negaV+QCFENO/
lG0Xvvb4KWXhBAxP2B5ZouxdPJrpto6Azvz5B/r+Mv/k6f6uf/vd7RK1p3zxRbzvpCqBc6neO+C4
+N+Ljyx/jlH44r/0cdTzq0rXT/VWPUVYaeyQT9VcolUoyh2iDb+uCy01SaxARfRfV/cfX9b/V7wM
9/91HdPf/xN//jJob6qitK/++PenocM//3n5nf/5Oz/+xt+vXobbT93L9Pov/fA7eN1/vG/2yX76
4Q87lMXWP8wvxr95mebWfn99XOHlb/5ff/iXl++v8uT1y99++wJg115eDbZa/W//+NHx699+u8h+
/+P3L/+Pn12u/2+/7V++vphP9uXrXx4t/m/6y/DtL+fqC5y6Xqbq0+vXefk02b/9FnH6VxByGczH
FQ8VvchQ3cv3n1Dx15hQIQmNYQdFLpkgPTJES/xS+FcEdFPMZziT+JdL3N40zN9/hJ+glw/DMBZc
UoG1/t/X+8MX9r9f4F/6ubsfMB+d/vbbjw+MDBEVwHkcxiEhMQeh6RVxGGXl0CkNO6BwqvCo2F3R
BEBfgeBDzFqop9/drX+8++/f7cf99h/vJnDdiMuC5eJrK58NybWBr5fmjG70gIZ7F4f/lggC7wCC
RhQzwQVn8L54vUGuyzjque/iM81DkpadA+xetT/b2/9w14D/KnynEVBghZPvFQu9kyJYmGztWbNW
o3dh8Q5ACjgBmH7uxm3QqRyj+CcbTXQ5lf53K/j+2Tg+INgYl3cGCvHjDmqrvtIwd5jOk5iDmyjv
v2kB0mEDC+2j6S8QRhQXR1aCswJuB8ICMVBe037hP6s4vld8f7iSGOsSjaOM/+Ahowh1CPSm5mzh
jbMftiHCYMhE74NGFIfc2WKn4P6yx1gV/gUqEMkg+nw3LSBWokyNjuvaNDvf0gb2A2AgwL6c7nrY
Xh2KdXmP4dCQgbAFy51xlldRxwDxotZYrnkEzzAY79ZlAvTYpm23Rg9trfKfLKLvq+SPn4/FnIPn
h7Hhqzu9zYEivSXTWQ42ozksfxgnIkNzWOzRhdCHLlynq2GuHchOUqThMuZ3eU1ZBmmr3wnin/JZ
Du/NGPv7HIPWjEOnkI7DYo+tk/zqzx+rHyvAy8KIsVNEDMteIfzntZIReCIwFkL4GaAUv3Jihvoi
Uug1qFM7gI4/y0P44/uJiIC1ia2JK8VeWwJsYyc6GCxX56D+ONbApsDXK+MMsObPTr8/Pmg/vtOr
Bw1+vMju4Hin+ATEKNyBKpqiM9+r3ZLCJiQp6sSchkynX//dOyoihfkECJ4S/7xW92vE1qC+ZtW5
snuxlSCfCBC6/bWPfyZ9+u48++Naw1tRTilRIfas15puYsvGNJ5UZ7vHQf6mflJ3/Q0/Yc1H7+ub
Lgmv+pv1jlyJvd5Pb4sXdVYPt/oWPOY765N4Ttk3ByLQXZX9+S1Qf9htfryuy89/V4A0I/D5sdmq
M3XXPmp2ugd+iHTw3G37uhIgcsi0/vfCFLGSJcEUgoL5jL2FMfZamLQFI8nnaj3bsf8WN/4KiPTP
8qD+sHq/v4dAwguOUKpeO/VG86TDnrbrmY81MrFNyjBHXOL7tXn58zv4xw371TvhEP/9LazBUci5
wTvRBInnJ3aosy8sNel0p39SVP/hy8I7CVQM4BPwmIjXHVrhO3Aqc7xTHY8pzd3eQVwf+U/L9q6a
ll2Lh3QUP1FIXZ69Hxbu/2fuvJobt5au/YtwCjncAgyiNCIlzSiMblATkXPGr38fyKeOSZBFfGPf
fJ6yfSFbjZ169+5evdaHTU3lnCimdMZipcaj4rZp3t9bMfg7ObJdw1wb/r1pfa7IumvFgldesjet
69GGHIVasQAx9fe+65JUzO7bMd140m+9phfGyu8BtF9fv7NoZRqgoqsSAZI8/evUoCi3Rl/oWX8v
dX6/69i7jgHmdcHHnS0doHCLrWiJmqSq+pzXjDxPE3eAbKGYLWzfh+yO3g0Lb5dBBuA1nmNm/q6H
mvf64M5m88Ms0R9xnyydUYCMcaqofVgUe8EKHkUh2tQutWCjWoO8f7fiCFTVEpvJhZGqhK0KLpVS
CgWp0/ksDEFS3WmkRSqtAVruNDj8wKduRrF0XDl5bLSUKsru+kDPjrulQzkkk9k2TA7GnJQuCUqr
BnE57APVJW06rJFsNELJCfMlkcyPDXF8ImQSQZIoK4SghsafWdhgZnGp+vSz3av3wkG97fbRrQ54
9osLFN13wOat07VqkOp1FG1hOecX5V+mJ6MSUjHWvDkaRt5BtipNuQcP6tAotNJCC/yOalcgvkss
Xp/Ui+YIACB8VFULj3O6lFbbBUrvCcq9ZwLX7B7Af5DJHe4CBSBXwUvpf2+s/4dXw8fYjozNggDY
jE0jIGmNsTtTeJf+jN2S5hXGoBrTXxxyFXXh08HIRl4rU93iHlWHiflk1O1hEMyFcz69pE43h6pO
QTt/y7Klz6naVBjuAznJvH1KZ8QmLar3LI7im3AIlM2fzpeKFYJwHpD4lbncXKaqYjL6Y7Cv6SK4
99XUXLW+0i1sgfm5wusjwaQoqiHrBEpzomaP/udAo9nk4AuKvo19U4GDIpe+B8CYtoUYL1Cszf0V
5njqWhp3HM86eR6RqWUb0t5ulYewt1aS7x+6RLHFQQKNLX8GE243S/ybFwbIU/VjuXSNwSqn2yIH
BFWERVsdALwBVJe6neaNImha465ojafra3a2OxgecaZMLkA3ZGsuRVNlWer1blkdyIs9qko3UD03
bhNrSZ9gfqcxjUQ8iqYTupsyV/fpoNwIdY5AqapDE2d3QXOXiNb2+kiWLMxOE3jiMOpdLBSABkbx
gPbTws67MFeWMh1adh1dTvMe1TxrDbkFJnAwCN4E8VaudkKQL4S/HzzXJ+d1mqm/rczbbwEFjK4V
YUV9zg+GaI+vUeaQF7Uegx8TRvxX566yJWqRaXKuGZ1SAEcxDlIvQ5ZkGAWpB8BHkNauAubd1pbu
iwvHibMrGqopKfxjfitW9CZU5rTfsj7ncZo90MvWobUAnigt10ItFXbX/ry+M+b3/7T3DIMbGLCL
rMrzlKbvSaB8rLEEMe2A16YrNLypFKBxduM7VbPgBc8e8ZM5U1QtCf11HMecoEEf3QHoolaygNpN
/uCNtrVR7sa76N7bjttop9xat+O78BO8Rf4re70+1kun4Nj4zHmoJVX0scW4mMiOkj1ERrmwQS+t
oKmQVsQLc+ef5aDcjI7LBAvcJyso1Nf0dq0UiG/wHOPeHdJ3YFALTvjCodAmF2VKLKNKCmy2P0nq
mXKrCN2hlyT6KNoH3ZI/VVK1kujoaCmVepG6KaP3Hoienlk2AivgYRciuvPzrymGSGZGJ3zl5THN
/dEhEVB4G4wyGA+wRTvQyK8oEWvWwma9NFRuHFG2TJ3wgNToqZWiBJTI1A8HSbYhsrAkBwlF+Yf5
1u/pWvnevpTPqbAQI5xfOYzsyOZs19D+XaQuCFI6QjyQj5sEjF4CvkjTHq5vzyl/PHM0mmLKJFeI
VNk8c+aVYgzIaubSeEhwNK2tFzZgFPmn8Q4cL01W1SflmWae60bPz8SpzWldj9bN1UCrRuIwHnyA
3WL/moM/u27h45176j9PTcyuN2RjWj9WxfGgbCpHuSvue1sgVcR78U7YCatg19vBlrJJgJDqrtwm
v/2t9cX8M3o+AkpSGMeTO7sCqyr3eCT04wFC8Vu5v6Erf+Fp+hFgnw10SpEYxAyGMSdOH2lfaejH
GA/DrRjb+jZ78X+25c7PqNvZQKE+m5/30lp4FH+4tGg9Co/hvnyJvhQra63b7l2zwNB8lur4GLIl
qzBXaQYdZLO1HdG7ANmTiIfohayDRLmb8qTdfFYE2/i69KS7eDbNI2uzZY7yRK4NcbL2u/2pKTut
2CLnW2W2itxJZGuCPdxkwcZdeIjMinH/Xdgju7OFVXxTbWBcEw/J7+BJ2/gbdRXt9Afjzv8cfPLv
xsIWX/uFo3ru59lMlgVLAqGvdpbcFdFpGDyUJw7ib8gSo/Ym2cXKZy5rZcHQR8Q+31MWrp1FhGrZ
tGbepwGdzq2lD4f+rd4E34wvdLvfZU807Ad34vNQwohFGwj9go751txcP7mXfAM1IYmyDWkQZU5i
pYEYs4KBbqpR1u1ecORxKWq8EA/wKDoyMVs8Q41zA16J4SDeaqt21W+G3/knoGDb6jbdhTt1G90U
6lrZp+EuyO1mIWhdGuC0zEfOb+hoPUxKfzxASSHYeQ8CEQGwf2LE4mQQHJP1mNMCmrEJYLpsxoOg
chy6yKmKhbjm0t1rHVmYDUNI2oIeL/xOVb6MQXQXD8ZNkYgLu+HCPUimyJJlohuScHMNxCBoxnqY
3Hhj7a1h03SvZbqWlqoL04LP9rvOZsdT8xzSKOOdLsloFmEGBHjce566H7xNEz6nfv04jJ8sQV24
+85j3ylaMkyon1VdInQ5tWWO4UDrXUoLLUwuUus/9xZAwTvLdSlS9hDdpKsRHOP1Q3XBT+qSbhK7
sGIK5azZatEwUZdh0TT7opHgmhl3QN82rin8boTdYNTrpNbXcZpu2vJ7K5sr0JW8dJbgXeeLSRmN
DkyLQrbO2312Nei+kptlJPb7wKWCIg+AphSxcIKi+lKZwlLZ4jyyQXKa1jtKCajEcT/OQtTcjyqh
g6blQAMeGnK1us7ovazjdAfN8dYnXzW44TuSNTsTHoiyWefWEjnx2SGhciKZlO7x2B/1/dPFdtuQ
kqinWntg4JxBNadyohUejA1esFAUvmjKgkh4upx4Ds9WWEmLvgNfaO1RWNfWcRzC9VC5MNRkAHav
76azLcxLm4ySIRkU1k0KgKejivtaDBpPHA7diA4KlaDe/xX0z6MWfhKT1imlg18vlBgumpze+Szn
VCGbuWyV7rASMMFwqIraJjt801vSKlCVBzIoziDXu6Eat2PXrK6PdJq0E8cwZf1VTZKmzJZBivx0
pFmQG3FPA9wBCgIZ9Gvb3lmxO65735ftMBT3Qa9Lu1Yfss11wxc2L5ZJO0gcWZQ55gAJKl6FZ8ZF
heVomwXGjZZqZAF4lsNj/p3CztoLxU0Ld4smb1uIoWy91Re8xoXRM6dcHxb7hkaW+TrT/TL4RlEe
olEQW4AgKj0jNIA71JSrn7pI1xPEhNJDK5VLWQl5OpyzmSc3wPHFbfG0M2a2tZZmuShuykOpCWjx
WLoQbzMjsmjvyNJ7qZGHO8Pyx7uhHBInb8oQBtlRWjGOcl3k8JVBR/YqBkBrx3JQHIHuLgd+4hFg
d+g5I+2bO+gBetug8Wx7fe3OLnhDAY+Di1Om3AYX8Ommccd09EuI1A9BZzX0X9Nq1wu6tXAiZohT
TjlmSNzx7KXIgJXZDKFaN/apRYYoDC3CpBpCFV1r3qIolO5aswtoAB0fvZQG6C5UTJrsy+KP2M3/
+wUahJew4FBBnV9lY0BPfOKK1UFv82Y3lnG66SFxWJjO86NPQnQ6BAo5DhKV83FawBagF6gOVaWr
kDqNybfOhQJBHwZaeGNAp4bfBDdmG3f7rFDjp+ureekQcA5N7k1OI0WB09Us1a6oGwiYDl2oqqjC
FBNjQ6tAjuHvpLwLN3oLTZ2A9pRz3fD0i2cnAHeumKqMaVZ7to1Mwe19N+r0PVRLlg27Q7GVq65B
ShbqFCEUaXaBUO4PbZoYZJINiQtT5/ydDjahqgWpvKdw6r4Lwn3QuY4kiispfum8JQ7JswtrZms2
PkgF6RjKXfmAeqETmeqdNVZ3GTx8/2RIU6VR4s6CAfd0SNlI62ATqfJBpUHvl0e2cbCl++b1upXL
g/nbymyX6FZLD21I1NQW/U2WGU7Q3vreuPC4PtuLTJmFRwQfolDAnNeneBtFrjhG8oGGQX28GZTb
vuTkr6Xsoe4Xtt9ZsEbSUqQ+QIqPMJXb73TehHqIxdjoGdFbojtavO5fPGV3fdbOjvZkA/ozCrK0
EQKLPLUhRR28UkzcwVfhmnIhLKZF0DbBlMCh6bhSJtoV9HPw3qyuGz6/Xk8tz+ElJIegcLMKkfdR
Q9YZuD5xkiOMP2iwecpEY1uN9Dbqwroe361GXA2hsiDnc3a8py8wNR3EDxxKZxENt7sZeX0uHSwj
3hjwXvjW64BkbZM81p6ycAjO4//J2uSlgQsS/8/fgyXBqeHDDXSIe2nVGfo2D+N15UNNVYcvav/m
xvKbn8ECgki1QPtwU+6GbEnZ5dKWIoDTGS5KFCBaT5c7TaDBCX1ZOmgjPDbVO/1UtlH9FCthYe9e
2lfgNIigcFgaj5VTQ2NkmWFZltJB+Ry2m6Z8L+j3/hm7T4V6AOJzfS9dGhVwWYn3DLfwhMI9ec8H
ojRUUSQph7Q1n4xRhA2OjvoyeSsjY+G8XPAyYDT+NjU7k30Y9LThQoyR9fKTp8ubpu7v+r5bOB2X
tub0aAGoTCTDHJ6OqKBdVA2lEc8cqpHjhdab20LiUqvNixLRPqcHS9CX85QMb1OiPJHpY3fyCj81
CYVzE0RSUR+QcTHfYoDtdlsm460i+4PjJUm5wx3+isXIWBuRmq07FDhav/2k5VpmuyJXlRskK+Ss
ivshHv37PKogw4oRQtKq9vX6gp8n/8zpkaUga8hyA3+crbgWdZDA1XHNLUlPHDxNXwsLgu6sbjXH
K3HJKqHoXStP/cdiLa5jI2/Xw8QV4bVoLzd+R29dkwjokljy5vrHna+dCU6Ra4L2MqIGfYabg0ww
6vIkJlqClG2N5MGnsASR2Wr9uFboyDQn9rrrJj9AsCeRClVDjVoeiFMAjDyTThfP8uW6Cybga+cO
xrtnNv7PLqrjz0PXCDA2BG333icKjZTjmCRfsyZQoJMMBQiEG+o3n/vChOACufGK/jsK+/bgu+Fz
FIfCew5TVMKzZ2InEwbU2pQAKkeaI+mFsD1Xlh9Dv6YhW/Tl8bYLa+1RzWWhckoPshdo62K4gdDz
cr+YaiTwi3t5TEHwatU+FXLSmRLq8l/Jng+QhUEiB3mO3D1G0kBfbJ033Xf4VqnstkmYfIHpGu74
ItbbF8Ajyfeuo7HPTovEO/Qd5Yw/9CqUZAFUcAFLUyJdM2fRkZjDgMUZLQ647pXXr+G/tBW/dqQl
bfC5T5kbmh32ThC7Sikw1JjiqhZA08YHy+0XhjN97vEWmVuZbZGUPE/WpljRRDC0hb/OqiUF7OlX
HJsgJ0HujjtOB/pPuDxL96imQEuUFLaHOAn3np/s4KsIbasMYW6KyK4tbPozaxJIR06ZaWiWRIb1
dM9DUC7BI962h8AnszOIeeXQQesvHK2zi4wELgkW3lcGGGtpLsDS6noPB1QASMNv12XV+XZbG091
0W0yyISGdpyYhCHiC6Lt9eHNdwXvLAzTDi6DJAf1OHsImJ3e11mR8LhUdTsrU9uYdD3NheFdtEJ1
nvSGxYtjXr/lPQeITUlJcgjtSm4OphTYGQie62OZ772PsRxZmb7iKOEeBm49SHrGMzWM03Viua/U
HroFv/uBWTjdfszY9ETEEk+oeQ4Zrs5O9M2Qd2LtruLQOBTZCN3TL+q4TjTm61BXb3KLzq0A0kYX
Uk1F6Xt+0t3kwtJRON82xD5Ujym/UbamXHQ64iGB5rZXXf+hF6CJsfTbKMtXYwRESq4dV1M3Rf1Y
yUsKFWdXDw0w0FbrBulWMvaifGpVHaCqoHQUPEDfpkFJ3t9qkIHAH7xw/56vJ1cbyY8JFT4leGfr
ib5hJcmpEDzEUi1sRMic7ESTl1J/Z/kVXlg8f+SPHqUPzOHpcDw9hkjEk7lJFQtmyEiWQPl0wwZC
NlvsDNHh3lJJ71TfKnjGKCTnS8C6+UD5go/CBxGfSAZsLrmSdkHRpKlUH1qg1042JB3UQUm2EFQu
WZm5ZkmIwDdnYn3oLe8AiXi0ptNiqeZ2yYimSh9zSs543sXbd0kc9+RwD4qnc21GYpo/C6O0JKgx
vwOmGeOyRCtCROCVIO10zQyCHjODV5dDaKSbokP7KfGFciX3ZrApqqJYcGBnwyLEkkFqAKHGUVHV
ObWn5GqopYpUHODqwzX/LrTn675r2svHXoV7EwOgldkI+OP5SSY21zOx1YpDbHi2FRDHUCLyX/6d
kdnN2UOKIrcSRoK0c8LitRs/F0b5hxfmfCSzpUkjDfbagAhAyt47YJToAyz4+bnXm1uY3VlJ4et5
7yvFISucfpdUtspBDalSw821hujz303atDWObpUMzroYkFVxSJQvUgR1RHdHAmNh0uYudT6kmauT
cmVIw2n58x+MZ4Sk2e4NXugLZi5v47932cwFmEnb1LQkFYeh/a4AOAyWnghL23ga59FkKYFlqUKv
FgeTXL6QPBgabEa//92CzM5iHAtJEMbY8AbwwOY3BWa9ZiHjvTSOaQsejSPI9NEYW7ZYmIh2IwHN
il/jxXL0wnLMAacdDNlVbjGS1gzgJ/PtQg0WVnxa0St+ZQ7fiysGkRdycTCk8KYwOtoSDh3yLkr+
/fqqXNzBtAfIKFfSIzqHeoq16wN+5NjztFib1Gq07t0YlLVhPbnaQknk4uoc2ZqdFjNIUFfPpqdM
CUGz8Ulqn/VkSeVrycjsrJSCGMSdPPmxNocg+UY0ISf+J88/egP+nrbZgYFd0yqrDysybIzw+lfw
J2HaadI/39IAKClvkIikWD7XotKhH7QqQcT567mj5g0EPfD69wtWLvhmkkmgiXjQqjyXZhEpwtGh
m5dVcVAsKsY8ru08gccfZiCqqo659Ny8sEiY4w0DJo6kxFkJrlBc6vEd27v4OpK6ihR4lYzN9a19
llTFO59Yme+3XotjkkHFoUjW08tlnz9Ej+Fgi7ldofHzY7z3H+Wlh+fFoWlAKIhOqWjMO5KjOpAF
2W9YLyteuW73S2/alRqnC+npi2aO8g+z6xoNHr+hEkHgEX7rwXrFAhIyP69P4AUndJLjmF3YsipF
sKNiI3RhO1UfS+m5qpFSSpZUQC+v1NFoZsdJqcKurSvcXQe5gUw5z4Z7977s5LcM2QQFDQ29bbYU
pJ80I3diK7xtDWULCfSfu92TEc/uKISvSKt2k4cK61VhyiulpoNdlLdmni6YOnuQfuzOozHP7irJ
jDKJFpXiAImeVq5S166/VE/GTfTsxo6SrKiDZYmTbdxkIQ67cH0dD9KanfUIPaiomwzDlr+qYxc5
kcfrG+f8bXaaHbPmEWuTkjKZsmMQHlhvzWhL3yHyjmp6zpAn2CRL8ogLO9WanQZPQo8I8hXcVw9z
6nAvBxHw0nRTC//Ic/29anPoJYSYeM8AS4FcrNXgtojajRS9XJ+/hcNtTSt4FMYkSeOV1ccKpf2N
1twpfrUTwwX3eOHmP9kGM+/oCpWsZkg70fjQbaUWYnyo5uWmgwd0X0re9vqQLl4wR/M2reDRkKS8
DKBOZt5aiegfeeUq2+ZjtrLUZwNSAplO4UZbetMsbYuZW2kR9vnLKDh23MrB757N/hXRlutjm7zC
LFhjJqmZ0dg9dVjPxmbRuJc2NeE5lE+bSBNtUtEIK8DQauUb8nT7Znz9JxYNIrYpagN/eTqbGXW6
IolH7s/cQi0r/JSng5OmqKho5lNkWQ56KQte4ww4/pe/+tvm7DaoEeLodJ+3dKoKyDG89aWxMpUW
dtJgk2UQL8g7yVorFepbf9rEqtDtCTJRl6nHQqTzwcxwtHlC6E+tXBG0iWjV7qrGVqh0IdFjij9F
X1pdn9uznTozNhtn63mSmcaejnbad0N2b6BPgCUfjhYh23suHRcQlBp1ubtu9dxlzszOz3ygCpLi
Yrb5jVRbrDq6iULiqitXvfdm/fL/9DxO5sDr0DEjIQ+lzi4BUTCVbpQxZ3nbqFsbaDNmtpxRWV65
lWMssWNdnNQjc7MLYZS1hKQg5uJy1X5RQse3Nv23tLez1O5/LUzl9MtOzuM0tglPC1iGMHIOtYyU
REEYzdf3PcZa24IUvl6VAurCa7e20YK419fXTU6O5JrFafhHG1SMh0GJMiwWg/Uop1+kMVj3Xrsq
3ZfRXyo9nd0Op8OblxBFK0W0pmIuSzq7zHKtT/XDconPb8nKbMViYYQUM2JIWbXxwpJbwbMz6cf1
eTvznLOhzPxYB9pYSXSGEvjJVq4znk/WjVL26zKBiacobZMmxOsmz+6ED5MQM1ECoB9vfoGbxVhS
63K1PeJ8NjLZjhathPjWX2rcujx/f9uZnWe04ND/HE1tH3i0Min7XNzKxcIjYGks0zccbbsO/Sep
yixtX2df4qRZKfCumxPXnLa5Pmnnweps1mZX3OiKSlZRA9sjsiQ+Wj/qz6loB5/kXfy9+dG9QYgB
X3OzFKkuzeHs/u40+PhLatt7WNr9srOjsXVk4fn62JaMzGJ+BTGzEFEjba8K1toMgk0IQV4or69b
Ob8+ZzM4cxGCCLTGktl3yCqiZICenPXN/MlrRn8VxFUTbCBdvm7y+u6QxZmLzypQ2YT32r7Itop1
FxtfKpoIYFP/d2ZmjmJE7MSHHFvba17uyIbndMNb2q9kq1yYwot3CP0ff53cs/qVSGtVqAwsVB6s
ArRJPXtq9t7CQyIKDhoV/25YszCgFgUxi0xmr1Z/uLp6mxffedE7Xan8ebyhmYRwlqbTCnTWbI0i
kdDBlI1DahCMcpKnHvoxO/iJKuf4xxUrQFDQwMmw0oOZp8/k1GGoA6Dwkkrv3lLWQ47sLqf2+rRd
OE1YmKp+3L2QKM62uQXyW4GEWtsjKOiSf4urzZBBs2dE2tKlu2BqHsIIid6qPi1D+0QPnbRYh3CI
KsHvfzWeOWrBNGMxKECk7EWCo6gqVzDfO0jtLeztpbHMLkI5BKWktIzFMDpHpYwgBt+ydqnd5TzP
8rH+tIVQOQW1PE9O6daYpHUhanvpc7J3XwrUM0Te5upKGygqwJtty7UN8c0/mcO/rc48bDYOYobc
noZ8KUCjL7X2pte76yam23QWgLHt/jYx23YqCst+no10bSUvSfAtX7rNF37/HI/apXWKzO7ANgiT
lQWCAFDDgsO5vAX+N4QPofejy3wskMCRVYagy19j64uu34hDsLAS82FoHEyT9yLwZAnMij59w5GN
qICxPPCK5qEKIaKmse+X0ItLPYEfxeLjxZiO/oQRhLcNyOAZbMQE3CfFldQ+REIq9iuzd4V39HLa
t2gYm68+PKcAiHWphsYiTshdJmpTaU7We92L36CEMQI8Tuygk0CDD7HcvUt6rvUOqAkv5hnmWq9K
HhSh05NfHuwETqzUTuCfF2iQL+qFEHUe2k+DAZyLYgLVcQvql9Mpsxolr9HlrB98OR6/tCkySGFZ
JCQfDd9JpWQ3sW8uLNM8LP6wCdcH94EFzd785lZidIYLS6kfcNjtL6kLOwfQaoDuDlyRWq6MXyOx
fe4VbeEUzbcgdo2p0iABaZsgItP2OdoemNSkQhS7h8ySojs/CcEiN5QAYBxben9emNZpRtmEECny
UJtFDUMM/LEbte7BRQ7L9t32l9BYK1URv9TKeO828RKb9TwamsZ2bHDmYUMN3twCKZ8HSh3+uouF
L8h2d7Y80DlVVe4fvjKwxqCgJNUBdItwE53OpGTmeuiJffdgIUvJO74Mn3S3e8liw/1Zle0SxciF
wYG0MQBTYw/Aw2yTcnvIeuyl3YNmQOKjDE298uBsc5IscldCVpgLoeVZNEvHG6g3QKUA0KixzJFh
nqZVuU8O4SE2fgeK96RBtxmhKoSWmz268qrXzDu5S+7DIv+khku587PzAeCNGhWEH8BJoGqeuTGr
NDUhpCnuQRnC916tvN2AGpGDl34hT1TYkPsadoju6PVL5qwrgVGf2J2FT6hGd+hBKow6lF77Qd34
mnLXCTLtozlCXrVdgZxFx3sXdhKI1V6hb2Ypk3LmwieKExrGAY9NdKdzSEsZm0hdjIb+oEWiucoU
NBy7aliqYl20wqYhu4iuHh0Qs/3L6pZTR9lDLKBckSZKTARHu8XChJ45HNCLlAFp3JShpxXnDTOG
mSlN1gjBI9yxzbOcmCb6GIgxHKysRxNFpEMWGlkwxEjSxbUpUWpV4rfRVQfU+hL5LhzqnVch2jR6
YoHqmxD+5f3/iDf9gze8yn7Xc1b0EyL1Q/4r/VyXv37V99/y+X/5/yF/Oo3PR4s18bOfEKg/ZPG3
9OcxUfrH//AXU7qs/gfqbrJrOt1B8K1NtNP/ZUrnJ3CLQCYk8VMQ5/zkv0zpmvofvMVHE4EBSRud
1/9jSlet/4gA9nGZtCkCzoRf/Q+Y0mepVIoM9LDT3wnii4tbJyV/unlFY5RK0WtF+oVopV8rYyii
FFVbsAA1pLAFO0I4Lp78lfnguqO+LgNZ67dyI5PaPZo05mjwsvSYR/10g398Ctwv9NOoIn0TlAhO
P6VVi66oSOI7TVwOaw/3v27K8mlAK2MhZliyNF24R3c30mzy0OSy6CR9oq1LD8HIKCrDgx7I4tKx
nTIHfwd4f41KglLQpHIPh8U8jIwNEPhVIomOR5VvO7bIH/XArVdWgCBg6rcN9J30gesyIj3u2PUb
wbTcr38+s8ffMJvZkZgxhIRddHwap2D+g1sr8Zr2yVBwFtdNnd6u/x0u2XKdir4pkS4/nVptaJPO
zdlPJqpsn0B2ZxLZ+QiN+xRSM8FGOLGrFu6aabnmUzxhaDkOtG0QBM5sCmOkIggKZyerCCarELq1
LAjQr2WVsJ8wobaLNvzN9ZF+4BXnZklG0K8MExsHafaOGrxiSKMmkJwEzOkrnZnNJ89vxnBdtZ3u
bnjGubCVGylgW80sCdgsNxZ3JaqR7fswiol+o3n0668TUS+LVUZJSkUuPRQ+V/UoPKS66OWHvIyI
ZcOkEIonRS2DJVDepZMAlxzkRiqEJB9u6/gkxFGaATOl4mcACqaIHrnRTdj7umyP6Ii9XZ8xmB/P
V4oaCr0G7HX6a4zZSg2I5fYpUbXjj3Xa2Gjd9lPvi58+khE0DGpVfu6uWjUG6915svEJPUK5BWKj
wacXjIhZ2p6QuZ2T9xW1AlTx8k9Iu+rgCA2EpiY2BaW+aSmLpauirFXfCce6/zL4JHJs5j17bnuj
T57HQA18lPyaJHBCrU5NGym7tr1x3bz4LUMKHtgala2H1E+ifqVJaZtqKyMIh9WgIDFGpz31mxuh
dctsZYZFm69QT0+DhzIzVEDwBQrKTloWUuwIaTS+o1WaIy4fAoG9L82m9B2j9oTPtFyp35tE8/MN
kvOjtqoi9BIdpei6lejmCPpao2D+kDwxTW21mNTKKrMwn6TebLel0SCNWUuVjx6YT1/3Shf8ulnL
qBZGKyQpo7daLKyHRkko5CCxmD9rMk1r9xDsZY9aBK8VssVNZpDYH41nmr488vtBDFkK2KavTBOU
CGYnNz8nskXoalRvQiCPLiCIyvC0Xx268ZMId+tGThvH1Q9dHYzXIGn0N9rMeonuBxTYc60ef1Ry
CEI2ljLlTYvScV+GnfdLQlvwsc1Kg71WuNF7pJiZuSpTCgF25Q31Yx2hCrdKslx7GSoLEc8204fP
YYlWEKK+mfh5FFCBX5tu1n42o9x8Go2WiYpbmbR+H5o1PMG8Q29oq4PLWybpj8AxPfdQCJsV6rdp
aSBEKliGl0EL2Ro/0NVyw+0YCcHvOlRRzA1VIfqkukWChl0cTUnGQTTag+ZV8m0RBl1uJziqJ+5M
I17rciAbjZ3BlTO+9K4ntlsdnKh+66eQ194GZosirz0mXRtuqYxDy+OWaHKankqRNg27qLVpti6f
gcrRDwM9hJrfTDTF2k4F5JNtjBZZc+RB/bK23SDUUJJOs8K3fKgRq0De04M+erYqVR5q7SXcrxSG
ih55eDGVEcPzqTvkODPFkVxF71dJn8U/EFQL+vVYQhkEFFsMOZJDW7/n6BcWG0EQRtGpybQNN1CS
aBwV1aB9P6yN+lnhJhvQpIfo1xnrtqYaGox0NBLoVN/iwvWkTwVcIHaXR2gttmPYxU5rycLeS3xX
u5H9okvtknJWd09HSamvUhRRu63aTrr0ZpLX+grgG1uhNgc6gW2eMFZ6p3WaFj5nBQ9l9JHbBnkG
fSys7YC89nDvGkMn3MtlMwyvaNNb7TrNC63Y5Gnd97/cyg/7ndf5/LFJHcL4Nchwk36XOWSqY3Vx
tc8QhWteKh2g50Gu5cg/oK2u9QAwmuxO9QaIzAPXa8RHtISVVw1EqEl2ZshKBARiwRFrdqfviA0y
giu0Pl10UEWrrPdsAetVzIdc34VFZ1jIF2tR6NB6aY3ohpSgOgQjZAfrbh9TmvLVz6gX+ohUGqgy
4m5K5aGVKzoQkUMvUlhUhyq0yXsIzY3uxdqwbiURD4LTzDTpVRMU/8HIve67pDVj++YmeWDUdpS6
bvGe6Xo51k7WNVEq3qOPXMgV8MVSS+5cxS2Mm0wP9NZw2rbW08zOy0LOJVtMoVg7JJHQDNrKEqvY
iwmcAnJnO5diA+LbKKd9iRutoYjcjwa3IPqQOX1+utzdy02UJNtOzdmEDXqIGUAMrzGdTurrLwUU
T/4NCRTUb2PRbGun4Zcp5Fb76HXQxBHFriE34amtG13ftErjbYGsR8m9WuWRfFOhtZ59brQB0e40
TPWXqNFbBP1S6xMKj8iJGzrtqn0k0Xg5aqp3l8GYsvEjHSV1T0F7UqyYV2ien6tMcT+rft8irl60
2qobJRD3cZ+k31w/dmEEKSR76NLhqfLz6tlvhuxTa1EwR5G9fXGFARI5z3NXrkGcLFcg9YX+PvaL
fh+G8bdMdVGCLxBPWKddPq6quqSrqooDmtchz1bljsZQF2E4v0a83PbKJP5SBW0r2lojiXeDB419
hFC5mBc2MrdfvRDJTFXhkQvVbK3dZAmVMaG0rLeooV13NLzHNlfl4IYS/yeALu49/EbGOvOhjORF
CIF6CulCIr67nYX8fNyVz6aY1zYiO92NKYTtN60N4QOBpZobV201doFJVlH122oTRLG/qcX8xjWK
12L0M5xO3pvfqqQyN0YWJzdoVTXw0rjxV9q8+5suU9ttUuOi+l4ztxZdrYNjSOOwRmv2R2plrxHq
4zdl5q8HhaLO/7F3Jst1Iou6fpc75wQk/RRWq87qbWtCSJYMJD0kkPD091uuHeeU5DpW1OwObsSO
2l2VYUGSzd9OoqUMOkimdue7Wl5KXben0snhvBha29xIK3lyZsfaV81MJusY+MmLFc7H2jaSQ1GT
aTq3bhEblfVE4YcRqwXQ3h9ksR+r3swi/E9m1CbN10TP3tdkWFukFo4fu8Ya3BiUWm6rqRki2x9/
yuyUdRVm58PQ/dB+glKiK2/oPz2GaSP3hpBfyZe6nkOp92XFelycnlXBKfyUHPsrtWcM48Ts+4h2
u+mYgBfscjc7G3LrXpRgT3VDv2ZYd91uloN/kDQKnNELn0W0ldhxbsBuEFJVYw4mV+pbktuq3yR9
uuytWthXMqBcKKKIU256MRdj1E+ijKaie3LqLrurxcnxHpiqo+MXq4fY+ml7XXqLt1PdlBzZs94j
d7au5txlbRFd/SXwrLM+Dw9VK2h9GpqXbBZXVBKdiX4FOZbWcAxUs541qf8ld5o5DsfhIhNtekp0
MWK3Pk0gc5YucsNG96LFKv6TPWHw4q/EJVThSkCcF+rYNJz1XK7e4PEniIXKoUDy3UOM0itdRUsz
s/KycF5kC719S+kkW6cqjtpiI+DONtJT/80c+WdUvYiDO+Bvbsyfc+3t2I6pL61hqniqAwBoauhb
o/oBgtoTJhR0UW87aNzS6Zt2B4O63OymWDv2lJSvppEQubHp7WCiSXotd/bg97uq9jdjQKuvP3Tb
kULSqB7XmNOMiHJDbdnuJcfcncWmKYNpm9fLTeP06S7zq6cUL9edXVtnRYCxzjDHfZX5RRQmwWXi
lpHy22cnnDilGMOdMcmjCpd4SLNvyk7ul7FZ4qnrz9vGFJs2S58ryQIG4GBFikrZqjS2Xt5223ro
svOWCntQKL4HZf0YuhXp9twEsd9Z5j4r2A/bSRlwHNEyLpcq34YIicNoSp1kn0ppnx557n1riNHb
mMvy0yzzfJPVy2YYqzXO+5e2st1IJKLeDF4eN21b8k0uT46ZjdvMG7crDVoXdrAwoS7NpcOOd46Y
zVGFrelJUJjn3lYtRr+ve3vSG9ObgeubzpvYj/RGzSgPSX9xQ1WsG8Xm8FvqpjZ/mJMtL2Ls8Mtr
taQ3PGsZxEHRM7mNxnqTe0l6t+S6/prNnkgi382pipmqtAojQcBpEU2zMN98lVkUpHtj3hFXyMY9
LnOPiJBkrRRtFu7Io6/pLdmwAfHqo5UNIiB31V3Hb2Hnr/meEK4uPLarr67ktCTOzkocYrDNnqLN
LqGzuzKH7EywxHKUS7wyj/pe6KNZlOHB0H5WEBswSkbOUBd+5ISZ/ZJaXlnGrlkO+Vbadv+Tx1j6
rAG1uRmyJXztl8Caoj4ZHUQdnU/H9Jo6c7Yb8AWS56IdEQ314k7HFgnP1QCYw2M0zOReEmCXbsrM
F7fBkpdNbBuWRKlHxMemp0no2Zpra71LAJsEg9pFTk5dDKls/EqZ0C8uuoAQMlPNmzVI2NoKd8UH
nBAUNmymsDUfOdvetfSCUooOSpNjJe3oWBE1bfERp1f+8+RMoRW1k5H9bBOLOp1xcKgubgejVfu0
6UzEn2CaR8uemqfUtpft7CbiUYWuEjs5GsPXOfR7dH1LzVPyRY/0ew4Lf43bIPUu8tJW5mYVU8//
nNU9I33yB1qtrLF69Pwlf8zTioGKx9bHpaVZvQJVBHlE2/RUbtYk6Z+GdqBn0lyqNcoTA0qtXfz6
Olu60NmmY5KxJKSF5uK+Kp982QVeNNVWe7BEuYxHJZzuLRF+/lTN9XSDpX9+ChqnO5ZjS1bb3BCy
tfXL0P2qevjEuKw7YtoHi6I3Es19HbczmFhEgKan4nwdrZcpy8OvThIyDZVuKpluCyNdN/bSew9D
a3js1BmYRNjZ5Xzr+F3zWkxVxbREwXQZj7pbLsaGXX/srP3EeWR03G5LG7pT743Gat76YHGezCpx
7+leb8mpQPfYkPHktgnBEWE/bijio50500vZ8inW86vHTqGP13rIhkh5k3XrlL66oQ62ys9gaMbb
cmZPEIH8GNOenumCVXL2ylhlAxrp3A7Wl6Rym5vFSCnmpj+7fEwa0f2YStJQCxStzekrawm1GtPu
vpKCInLlZe686VQYUtttzKXYpOOwykg3nh5ita6pvQnxfz95NQmc/G6R/zAG0/dYaBPqYfhBQwvu
o/Kfda7tG7hJDjmO8odhw85g/RasTTewuvg1B2g1LfV+EG35oNm1+5FVV/WrMZIdw0Tcd7dTqTmA
mmvdtFHATJuSSlmbr13SOmucLHio4wHJJh7qvGnIVFxgb6N1nRcVr+6yXOQ2ypUNzKzxHTavtyJr
NdoGyx2YKlkEeih2mqLuJqqKMuAhUyXuRG7SG8U2m0diWFQZ2DuOtiwX2SxTP7ZF6d7a1SqDyGAL
/0BmrcMfOwQjRzHVZlZEskqlDplnovfAGdUeJyJK0t2iUgs2WRH2WLlLau2KTCq9Wz0l1b4g6WW5
dEtKO8kpFPLRaMLKj3zpZDc++1IrMty5b7YkBAztpuvIQI0au6ox9Pano4/RF+tbYA8jEeRNQqM6
qIpxG2SmpnZ88MuMxaP3i53b9vODZ/ReE/shP5MddN3dIAXFfUbTPJ3WNIP51d5M7fKmV5pkzFUP
ZrJFZjnlDCwBRDwVSsnIxwfTxQkrN+exabdWoUZX1XrB1yR3myn2SZxcdmmZiHE3WEnx/GdQ6x8Q
NA7h7I84USOd+FhTWJtVA6IElrzwOUcBM0q0KM/cG3X9WZbRP2CruOggmnCMEJbofoCtJ08WK5WI
uPX7Zd11lV1sbDnaG5pzSTJCh/0Jdv0PP+30o07pj76P0OD0//8dJh+H0nRPWK6gmCAyk0yfMwT4
KA1DfwLh/nYplBbgSPjAyAQn/eTDpWx79vssK7lUGnixb7K+YYvRsb1a7ifBcx+YSSDqU7JsCF5A
CskvVP79z/Iax2sTGzNlSY/67eq28lgB02HnDJt5y8OXBwW0K7dAGfjgtEGI8iSMe8lB/3JI18za
/XkI/fZeuSFMcJDEALDITj4AyXnoErpVpNlG2Mv3KZcjB6gGD96Y5ls2zOb1v76c48I5WYgWMDB+
jC4u0q73Ru3lm9Ctio1IqBuawIEO2Al+0lhvf/JqYbHeo/NopzzQUuQZRKBQPvn+cTuiTkVuuvlG
rVkyPKMn7oPHKq2brZNlxvIkJnoLn2uvrLarq7y/qI//T0r+n19y7P9uHPsHUrJXY/pcvqcloWP+
oiUN77+o9vOIXeLDdk7cH6PuL17SsK3/okQDRoDGSt7ZKS7xP7ykI05kJtOBy+AxAQvhRf/T4GxT
7nxy1yDNpJWGs1zwb3jJ05D/H26FK1jcHSHmUN3oXsjlfD9o2DaVq2NKP06Hwr/KqAG/mYak2wVT
mp9Vdd4gbnKcJOrqIr80Ry+7+/M38oHcOU178LGIurARk0zL1/LhBto0r3FCgcZblvHwl2BqFA5X
rfWRODfA1GZhX+6oIb9yK8PnZAL2sl0DjO5RA3R6rl2vfawW73uSt2xFOm3P9yKV07onbN6ddn3t
b2vtfcaGfaB0T7fOrAb7xnODE7M+Wqw6pilIX06Nnrfo6rCYueXthrzl/LCAeH5bOjGWu1Ab0HEq
WUV+hKpCw0Si2PCZNuJD/cKvm2E6x49NrAti5I9rVrcsQ5Vm9LQ1hZ7XbTiNbG/I1inMnbYy+QJM
7+5ITpLBJimqtdnVwzQlhz6slLnXbZVnZw2r+LIThpsscWmYhD2Wcwro6+RDPpwLc567T5jo91MW
N02zog3M/iuu6rT0vX/5RhEOZSeINNKuCwyR1qPlHbymxGbUNkT2gaSmQmKVx+a1KTKTndyfh98H
D8HpDljh+SzpsMEqx8r4/g7AywvPUmjZOjfD1JrRCprCVhPeU9jlBA7cNaHMzszEmYzr6hRXBOBD
UFJKonjjJbcFcN6wVRBp3ta2Sg7Ahuxy9fjvb5PhRkS7YC095Su+v80gzL3cTNYx5ksqNMfaYLwz
ezQm7WiaaWyKTllxL8ZGHOSK1fuqXXUm9zptOWwIEx3ndlh7y96QRRyoKB/sWXyy3P9KmHg3lSAU
99ieoeUmmBHN3vt7ZJiLpW9EE4eNm/Zfys5uezp+1Qk0XGZv3bgtkefVFDqstksVdPDVJXCsQcXC
oR5bzlDpLIOztUnGlyGbux1AZzGfd275IjtpNJGni/62cVUXxJ7tTgYV34bh4KKaE3O79GHqgBfJ
avoCl5C4+54tXvKgx2F+8IF/3MgcT4cSb6yC9JOB/GGvwzgCeGSjQ27WqbtHfNSe+Wsp6mX04V4w
bsgY7Vs6ogI12S7PZkXRdJN0pYjn2ZHbeRHm1yyY7Ite9aDY0G3kfXVCUhL+53EDOc9D//tLQZBG
9D0bSwIyEUd8bAYkY3IGS1sKwGV0fkermbvjrBYtNyFwUP0iqRUBxknyejwvK3Ws87GRWznboIAq
uA5rM6FKetLz0W/xJXHI2A2y7x9Hc5zvFzv8RiuFfSyTfIbJrUaKSlXV+tuh7/VFqGoOpfjp4K/r
L7mFOiLKharP+qBSe9vs5RYm0rwn5O+1rpM6tv3yoUxX72rpezJfAMbk1kiaE2ozV3HSzVtowbix
HHXX+va868vl59R5J21d/aTNfmGXBY2J+g2927ZqHfMg+qzcsK2uzvug504M09zVnaIfhuGSvRa9
QR3B1HG/DFUaiAeTmP7IQF5/GS4nn8C6pGzLx/Fs0fp2Rfa3T1EeHtZWt3eWl96BZ1tRyog4lFqu
l44uO3xHSV3sqrRr9632gmejo9FYpnZ2mVS5tRF94j0xl58Ndu9syIkKD0tjpqT1i/pMd4DhU+rj
JNHK8q0YbGKqNoSKuV87asXjwjfuVgmYOEhVH0trSfcWcZa7KqckrlswbPhqnm/bRjyESVd8ES18
vZVzFF4MsLq+6vdGXl/QCuR/6yttPPWTk2aMVQnfZUq1UnAze7N7FnrF+KbHrnutFHt2PWw5bxb7
odTltREovSVhvbprM/WUi1DvzLF+s7Xohm3Y6TTY6GIAwlxMb72BHZIvZm+1wLhwmC5YTCJ/Dmrw
XztOfNehM3pfe50Eb22/1ioGraRUTGXGlSO9fN8Ol+w7hFONR89f60PWNHPkmvW56eKzacGcOHzy
HraOQ+7lalJMsEFbAeHupfnNrNR8TNc+OdpNVTX7WTb91TRxnKdOqAc+DOGPp7k52kPgbYylrfdi
8jK8vEC19Wqfy5TihDCcnbO0QF4aEUvm7Mcpq49qSssDXqOJWd9F89B204+pSPuRl1b3z2Qz9i9i
tgUDdHbWXZCL+s5V4CwKTMGDsm0WgMqmyZ7DGo5hzIwsyhVyhGBo1VeDTidYkioHtUJXBqImsP/E
nE7n64B8aXI90btFFAERi+IVzij5kop62BXa8ynzGnS+H8mfxwKXf0sN174LgMa2xrR0L0ysxWF2
RPeUYdi77ibg4cDkSG0tctrw0ElurJBIFEyw951EGKYX3wMjCZxsY67i5L0UhXhwyWmNsj5lLvf0
qXIB8u9YdWNxsRTdepmCoKEVMYtYZPll6Rrw3sR2H2oEtOdYS+o416az7+bxpTXX8cESjNgoHYQ+
m3Ov300BTENVOeVZmczXMPrf1ehMO20G/REkNHNj0AJ3uwpr/t6sRX4TToR2hnNh3QTIJm7hA4yj
mOZ6s3jgTn3lhwcCMft7DYYxbCpigQ/sqq75b/mjNGt5KPzJJaF1Mvwj1Gh6X/q+fpkAA7+RbZ6I
uB4qGVV+21wtk7UeCCPhL5rqBoDjpX8lrHogn1rK+rsqlumwGBBEPKTlkJDxS0BsiW0rsuu+fChW
fWOXsvpCz8PyEq5ohbtFvVSO+xZ23VxEmMuzc7s3y7uq74qrUcjpp847k72vLZsLw0nDfSKN7DAE
q3cQ9Kn3EVHLwbyBaavjhHXuoRrW155CpG+OoZrbyiIN0Cnt4Cw3eo026PQQNM/xRyXn9ehXVRYX
iCHDjY+JYEsbhopTl4QyVg9n2adWlm5PZZJAskauo3XK525LuUr9KIrA/lK42Rq5fqUv8GV6B8vM
ijORtM+WSqYbpAHyDKRQ7+GS/Z3nnhIdtGdu27kHVaz74TGp2+QCdlQcl0AuSDsmdd2VQ/GFgBcd
zfzd6XayCeappgzqTS9bH6J3n2LsiNmBzV/zolaYQavJ3Xtp07u7pBxo71iKnBAxZBhR3s+qJ/gx
Td/MvFVT1NIdLosqv/IGDhKzp8KtwR6Kf8cKvpZv6Aynyyqo621eef31KKcqzhByxYMnJdz18ojm
od64jUoi/HLeNwKGwh2gMkBd0SFDGUnbaeIBkyAKz8W1OFhNN2kvikt3yrJbaxb9UTZJ0URWVQLS
QU/lRyRB5mPHwewiaQzvAvTejzM0+6c01UDsS7Q/257gioPVaONH709vediIY5KL4Iy986LpdeEv
fsKMFiUWdv2wzmlLXdhR913bbAso8Z3uA3HfastYIdicV4PIyosgq0a0L2oko3YUuxOVK412fBiq
2tq7k+ndt40rdkqfujuKRjz5YbUbAgpR4oz86je3DRn+i6ivEyft92xC9Xc9tusVpMR4lbsp6qQ0
H45eCzEfdW1hxnXZ6nObZL8vql+6w6S6k9jEEoSeevZ5DrWClqz9Oq1heGbYKaKw2UcO0CaOOUZZ
Cb0T0CSWl5y6VsbJHs1TfeZgXDtUejKKOCkbwumEeGs9Z4b1m8udc5pb4BxlHHQ6uHct2yOVbSq9
/ayFtasCp7njyy7PV7RtBEP3RRoH7MAjJ7GXqDNWZ7s0rvGo3IU2n6bwv2u78g/wAla+tZMkpCRK
AxJPBSexDgLs3kya/rFLTfsb7VLM8r4t5zeLg+m1V6/QqgPpKluHWI6UROD1WUzOXRXkUKksQtpX
4V1S6P5pnMr0bgJt+jmvTfGWhm12k+dJsfOU4R2CAcqRQgQKfxFpTSIG5dVHzyM3K2+zV+Wt2bEg
UZE7JOEwz8N20/QZsfOndyac1FjgW1iriryl2YCGn6iQfCL2YnZ3Td4MnCwcdhfaCey91CstjZMm
xs6e8vRGiB6nQeUW+SuqRHEuxADa39aG+6M1c7gve6JKS5H1/ThPrXGDqiObNwYiLUircHG/obNw
42qpirvJdhE6NDky3aEKXjNBoCuZHmRYMqOj4NK1uVy7TTtw1K5a+2xBmPHFQCaBhKnOgKT5sMpN
GPLV70a6iC6qqWhuR9SpFnqa5XVs3DqPdLX0Ygd76X8XKR1YkWkBX0ds/4IHBwELRnI7lMmGwUqy
h9tLtQuNSuszSAEZPLqoSHdWORI8Djbg8rXPgNeEoLV95cw7DrYhUDngJm1HGvnQzZS3xDEwQr02
O3QpyssoQe/jHSAvl2tGR5FeUGGYzjvZeV64mc1lcncCgVAVpyJoDuOgwgcrG6tXYav2MHHY+5l2
HpvVca7UpR7X9LrCpBYFE3a1qEcIODLvhCMKAJ9A8ohU2MvMH5s6zqzwtTZVgGnMntjyEOrznZU3
u2iBFQ9mLsM0ljpHRjKaTrJszEGxbsBeefuEqmxWMbvNLmRodUbcy9GJC8X+ZsPK03yvutTXW8uv
kwevD6hlRge4tnEtymbeTKtFVYtPepfYpeFUvqrZDh4orDKu9NzzB48nhpo/szGeE5atMmaL2ZCa
FPjpfUE48bO5Br6OFtuo9ghedBOX6DQf5ryY6z0ouv+9LvpiiLVhK7W3wiXsNznb8j4288x/DiVy
DsQ+7Ai9Jw+1B7pCX5kIyZqhuDLGDAYcLzelWTWKSPK9YGBuNZtt9iRYnVCFGJlZb+YOziRqc5Fd
lM1kXE2Nm5Xxabku42XO5/msSOrgweoIfkLlGLrWOQxXa8TFWITyqUZ8e8GnXBtnpmmMas/2YFz3
cnEbsQWwqEZol74vz2fEuzJGpBqQ/98n5mOuilYQwGUiYShTg/EqahTH7N0p34wt0yWu3qlb1Is2
+5b83Kb+8xHBiZIbQ/NGt0E7EmLtdwGb43qusj5OGhWyK6e15cZprfxqmVHLe6HkbZWliQixLbDh
umhVLo1RB9+zXht6k4yBva292rttVn2Wepl3jYtTnLVCGs8is8gdVc7KA5OlpKgDkojeAvSA+wmG
9w66jaWh8iyy9Hsn/NqemPqADMZq2+ilPx/H1H7WTN5XTdlOP0OwSIfPyGhQMzqKKS/rnQGtdsWZ
c0SI0+4LT40qXjLMNoS0oZzbceu2t9POREaaMRi1gaKDuJftn8/XvxyB747X5PhyqCDKnVAXkNwP
jEIHSTZMiTVEfteix1kzTj95irinkGG7DysJHVei1UBCOkrveZKrjdJzxnfBEi1CFfulStWXJlnp
jLQCN60i2wKdh50XiE/WXI3fR6Gp+jSwn56bS9r6jI5phk5m+DsRUYxKxJPZlWdzWTrGnqklXDip
jWVKw8EaqqhTyFdO+4XCjXNaHuQnToTfMDSKy4C2ge8wuLhYWz7YJrs698kbhuNdqUn7QaVMVcdT
MjRvy4w0jluZY9NurRtE+2z4WdCLqPBWS8WK4LJL9FHyC60bRJbauaM/aTj8DaTl5miasEDTAwK5
nY83ZyIRV23Hrm+oOvmQJhYHPwovQvTHVVdNF3MayH3paDOntke6zd4vu4lWH4f6y0/Axvf00wle
hFSktQh2BjoIq/t7gCxthUCwgdTJWhY43ak/r5CVbFPPVru1kO4ng/M91ffX5fAJgxpCY9Lr8eG1
OOhi5zyn6CJZnGdC59pH5Q1r3Cgv/FfU7H+uRMmwSUEPhvdfboS/8ZdV2hiySRdKN9A7xvkSmmdd
lc2xCifn+OuL+1c0031T8a+PdrZ3xrf/1R73/6Dp7ZSk97/TS/u3vnqul7+zS6d/4C9yyXLhgoD4
wgDU8RRDxpD7i1ty/yvAGwQ95GPk+tUy9N/ckss/hGsIkzPzFRXuJpPWf7glx4eQooGb3Dhc1fzz
7r/hlt5jj/C/JM+deN+QOkjmR5vb/jutvfrIoW215ug2kpQo8sGr55SFge0nNZza7S+90NU/LF0P
f40SXnH61lz/NQH/3eH2nlf4dWWeCvHBJ8s/2OfJHvO3AYlSoZBGmuXxMFQV8GZmmi+dpxJ/m9rt
MoJ9eqE6jkiU3th5I2f+2xv6h8t/mHRO14fVOJUPQrJjwPkFlf/t+gq99IDZGijcZ2qMViKm7Tgg
fW/PITF8oFqifHPEUouNUbCRzinEbPZqAAr58428n3F+3Qc9HLCEEMMOZMuH58Aha14nAwylqCAw
7oNkQZNYABpcKhtnHsiz+1nh+PtZ59clfWFRGmzy+xmRH1iAyWwAQBdDxlKu7rlpFxln4nE+GzON
xPnPP+/3AWb7sPkwXr9a5/wPA2zQs1ajKQtUSiV7gXbQbnEs1RRWCPeRTvQ6N9srfx3Mlz9f+J9+
JGluvGe62Oh4PP3/f3u/Q43kDbE+qme8Jd6Vp2Uiz2yKM4DFIFL//c/kO+b7QfnP5T5Gx7WjQuhJ
gFwMsOeeT1IX2xQbApiwfK16KzwWp0f95194enT/s7H59RoRbtAk6yB/ceCm3/9CvcL1lnZHTSqq
uRfXanh5kvnik8v8/qHS1A35HcIYhSbe2PeXmRagDEidMkbE7Z6jaX+VzqjGHS2lHCytYodAvGcX
Odf1J1PE76/QAQj2TRfWkanzY9FzbSM5FS1yw9lleiBJDsldgtD4dcWL1n/yBj/QQ6fHyYvjMi6e
W49u6Q+P0zesou4E3NgkHfnoTyDTMV7VcU+Z1DhsNdhEQexthi4aoREncVBrFcSLr41thwDejKqs
nrtPbuv3Z+CzI2FXQi0RC8ivjd3fhnERmCnA1ULCXdbZyzlyPgI7VVjMl3mefRZU8E8X+yU7Qjof
IpH78LHi6MLwkaKODdvZPVedme+RHHN+HZy5/f5vR+9pcaN9mCxJRtVHrZjHbCcZSE2Mvyrcg7Uw
eonKIQvsz9f5ffj6p27EUxERbxU39fvhqxJLN3mdoi9Ek3opF/qG1xlZMymoqAM9N0x/mAbpQhV6
TfnJtX+f26EcueSpRw3W/2OjjaqH9ATDNRzvBavbeOrGEKuXpzFyQvBFfNcsPX/+vb/PCmzuYFHg
pHxiTz9+NJ2FFrhOPMA+seprYy3LR2bez/zpv03rOPhPKiYCQOkx+609d/TlilXB4RTeW8Z14Mjk
MqE256zIATOAnyDe+Hg/CUf5xfS/m/GYgHyf9I7Th8pVT8/7bx9D0xuTAaKFs6gMsxCLVhocygqr
VDFka3AwSpjA/VQE5bzFGMmAWkovfc3Rrx4GE3TyiDmxsA/FSAviJ6/6wwmL6YMX7WGfsgkrIHT2
437GbopQLRNtwYjomj2CHjntpedC21liwlNb+/Jc6Tq7TqoU8FGu9XGQU8pnvBZvuR92E/yd2zWn
c2H+yR7j1/Lz7sH58P1kcsCm8+gI5nj/4Cadg2AikI0VZ6uvvZqqp5UTmbf1ljK/WWk9My/z0mBg
sk9kG2itvRbbZRVgEGwQv7r+XB/E6E8+MdyTOPP9ZJ63Tj/66WYoqRPftGvLlFy4wiOEU44TfBp0
nASWcDBYwtgVr03PYIrpPZ/A+3Wg5h02TTw1reGwAXTaZRhQymvzkpKy4G2qLEKsyfGQcgc8V867
VgT8fWIhbWkrsBGcpUuIy+tE7L70poTAbzPNTYSjutW9lV+bdlLvRJWfZPyzLn/4VomtZoYcpJmg
yjDW8EwSHCuTvm7wRYFVa5v8mdSBZp1aIB90elVQfJee1Fe5aWu1/fPH+nFyYlZnH09NboAS8ySy
ev9edFnoDGsV+McVMgvO5Ha5dTaNN34yKXBi+PDFOicV1En2gMzNPoX5fZgHpR57FfZZAEiYe9mz
IYwTMKoX6nGFmePyW/uBGroaeHw1Zas2UtnXSd6nlJolCNqhI+wLT6fkjNVpW29SL8yu12HdlUV2
AalsREQD0BA206eNaFUktysapm5j8+Fl26zCZrnWVbkXc4XDAql3v5tV/oRfwTAirNRtzFHY29K2
VW5z3ZrPpNMcGt3JbybAK4mudGbfAXgC17LVCqJTl+cQZy2W+GGxsHt5XXdzmhIphGoSB/u63153
qwimizzHX4pp0uv3Upl0IKogY+7H0GCfMR9gMKkdhAeJ79crLphiNrcJWvibue3dS7x9sSgMExtV
ZphYzUIDzYBRtN4+yxa9c3y3hxmidvirnebH1iFm65mXbsXO4Lli02W6HPaGjbopGlh5+p1RVtP9
KUMBr81IvSBcGxalRd5YU2tnkeIulq3VefAF4RqAQCIF20i3HG6ol2tvO8cv7oApqjfM0kMFW9vh
8rBKd7DitMV2l4zplzFsO3tP6E/fojUfwp99a/UNn5rhUvpa6wWJxhqQI2BrwCp7sDHK+Xq8NvME
6bk7lUePcXJRd5jvDGXvPOJUd72t7XMevnlVL04ft44h93kwDnZMcKPqt2ndOepAVfFblixPhsyw
PgE7h996RtRthqsBHe8IUtvkcxOVs2V/x5ZvHeYwgN8qk0e3nsV1b4LVTat4tWRab2UeBDNxvoaF
bG5B+xb2ZWhGqeOLy4UAx/Oqct3bNoRBI4M69eiXlZSCcLH+J3w4fi+AD0/sp4AUgKsyaX/4mXdH
lVjwC5dc9pOuVqT5a0nnIuEPj+2MoG2P9VTsWtmaN0QsppE0XQ0I39pRmtMlPU/sx1wJETRRmdsW
9njrl60iJDXs9klYrcWGs1SzdxqcWR4DUdHQF5JVV4w8QWkgRBsMQ50B1ahqW9P+ncR53mPLSeV9
JhKVnnFoKXGMmjau/zof9iJsXbldYbi/Dlrh/WoKlxiFOk1ZRgynjHXZjLALhrkv9UwwrOXA7WPN
O+OYTS1Gn3+f7KzG6tnD9JQKmntGl2Dv/i9157VkuZFs2V+ZHwANKiBeD4CjU+t6gWVWVkHLgAjg
62cdsu9MMXmny/plbMba2NZNslIcAAH37XsvT/X1uc/FM3sMdeKGptiQPTssKlbRzHscqAGhJYTO
FqZCVWzLbjSY5k+++CSns3agwgajDKVVq5u2QWjdrEQdSRhbGXNpZmtZqYjoMhqDXpvYdyConScv
JcEcm4kVTCJ9qoUwDq6fPKABdnfj0mWf6eRUh7opz/kgH31mkqFTmdyi4r1V63vh9iXzuLqYvlHp
fPo2LzalTR+96uzXfCF60NMvHdRqQmOYAKOyAE9bGswona295PF6IxS4zCLJ3gxm73X25CX+Z0oA
O1i95QgT7IoDCkzsOEXuIHfdanQhWynqSEn7LWEsgnnEvDE0UmKDaLd5vT5ZLlm9SlenxFFXdUL6
iNWUTwls9p1Yip+XpHjrmW++aD/0NHvySe9vHKdhh+mIVU4m6h26ygj8q12+U9vdK2t99HScoZpE
+zDZ5rcRLUJ5U2O3zWVybrm/ypQlHL1xD2LAC1JeuuemsohEEVw2J+UEPWJvmDrGTWkvXJ11wlCQ
J2dKT0ZbZYPE0zqsCm8W7boaGM6O1VxuDIaHfAddHJWT6qHpzUwvKnTstNaCLrGa69pgAavbxfNl
yuTSB1l7MgPaprbyx2R2dpQ5K8UBUSvFMzJmpb4p2+TBtHh+vLq5KRY9wPRWUQVnP7w0tQ9UbgLe
RWdehgaG+CwoOhhrV5r6HEoxvIrBqI8xz9jZbhhV2Vi3DIY7IYNawoTtdEOKTAsmzVQPttbjuqnq
J6Zzp5W8XNT7lwYjycbAFN1GtSvpQO9qlViC/A6pbjXasJxJuJVmdZoM+VoXMVGuMt4Roqw3bJKP
BhuhCJnPD4RQ7O3F+ha1OF+uS+xwxBBZuGIbOhemch+7S6y3luNTPhhbTSR35WV6jEIBi0ywhTj3
vifOApDazpKz1jFIaLUULEiShZPJaVjXwCndPqmCWpPwBcwiucrb9ruZ9kdCud7RH6xmo8r6p8c4
jP2UVfaT1jAN7BKLpbc0zJHjtT71pai27JQuH0ihlU9r3HFRzJSEa6utBOeJkA+YAcMiAYNW6Dsq
5l07A77hnvhhkkvmrqPrH9mCeZVVtXfo2+U+Ney9MU8PVd2eh7G9r6XKX5Xq7qAUiEBL3SUwWzAt
CwGcJi2tw8oUFGEJl6DDFHxjdH3EULDfkEW7XjmZ7/tuutdFgy9pVjuLBklb1Y3VdSn3u/0EhOcq
9nzoK11ymxfpsdPEeVXTHdAMDrlxujbt4rpw28d4nag20Ur2xTz9bFYoHE27nNPE4Nyo6/NkjmIz
J2mzsTX9pyP9duGimNgXLMgOwpxPBY4YJnemGWAYPnsy2XUVawaoMNxDLHEC1dz9W4MPclNeLng1
vLnJJENX2TuNA6fbaHVaXOsJEFLsnhvTr+snf6i+09Vg2OjljL/EbMawR4HjXlxt3LTuct3J5Tj0
PsCx0X/j8MZ7l63f4inL5MZIeIFbTk6NoiVnIzP1i32xheAiSJZ3P5NCQ7CYflYssQlmvFN4VE2S
y0W5bNKMmF49xQRm10EL0wbaXx3n28nPok4vdikzS8tmfUM9ZJikfSjIdfLTN7FTzJBg2GFbf+rE
uQnas3XBG4cNiW9ciDbuBfbM3dTU07hl40cMy2eHKeImNh1Se377nszsSU98dQNDadyDdjJCwAFz
aOGejHWWubQOXrNqcYOxja+bpoojA7GhJM+ul4+xm+zjGb7QhF+wM06Znl65aR5hKePNzM6UgHCl
vumKrgmH2IqmsvvMpvS742aH5PJZp876KHS2GwNZcg+z6ItAAjrYAK8Zt71ZGhjVW2x5q7Nr02xH
ojLfit689bDCCf2hEzZ8i07uHEt7jung5nwMKsu8Neb0SBqaCW4B5ciyP81yAlzQnFZd2/U6jAKN
8fFGCm2bFGyUdb1bFOYnAqafeW1vxSAiVKTIHrMIvM3DLKqbVZJiXKvize1XKC/zU8NuwHTkbSsb
I7In294OZl9sLa+8RUstt2qcmsisSBF0Vol1qM5AgoxcEmbYgLNyCV9jpnh35AarRZBa8bz3L4HN
rLZ2qZgWHNz9Q4cHtNe0duuhrfHI8UNUTfKC48DZuEo/ky24NxP32q6QnhylnQjp5lGpF8PRwc3B
bcUskB1bJ83O6l0jsL0bgwaUQXP8bxnKTxQDL728GkSo/OUWm/Bp9epzweLr66luvruL0AIXo8a5
8ajOqaxfvKq7db25vhlXJ90LrFRk13iVE0buMbPtcXtqTxkdymPi+R/O2CIduQfmqveeoz2KGK6F
RCxUjv0zc72JltSijXPdb7qPF5I1eBW2JKAlI6DYzDPrwOSlQLk9vaF7v4+D527IY7aRU3uPzoy7
KTXM7SV8s1MrxjiPhaBF4j0Q1HKROLo7ckJ3bqIaEN9sICIODoNDO/ZDawJ0GNOwt9x7o4h/ujLG
6QxmQiuwS0ioNsi07oF6bbfkQpI+6QXzDwHsRoCQiMFFSCbtWyYvd02XfxT96OB5SG8aojKUgKrE
JC27n7ZR3rEdhXcBktJGJ2AjdZNI8dJ+NtZ8Z7Bq8tB6i/XEAnWW8s2DCMo4wchnSHWc5vVmcMUQ
amYybclWV4RGF+KtXtq959V4Nsv2KuN9duxWLQ4tGqCQ1xdGV2TB4orbjlBPhtmzZvBdVwvHHtXJ
yol6dv2sicPKcOp9nDbfNdhVx2G4DNIB7nVDfFPL7DhjgWFXYO7v2mbgJbS4WqTZcxEYfTtvDA/6
LUvV8o1urj0sACcO874gx5tXz90q966nONE4XDZ650YLmcVzKfIVFASIkbF+airtxyo671ZPZHql
e91ybFwsLVXGVVaNoUWlMydX1tRt9QLsx2zumBFpb8A5zMApNXwBLg+QN8e7utRuoYpsPbk8J9Pw
3PiYvuYlObguNu1FCyFEZhuprHMzyLtmxE1qtt3ZWuPIF7gziwWzCrkKnQlPej/67mOTKzsQa3/b
6eJ1qaGWjtZ+rHTj0Ht8TJrnqbAc5yhP5JO9ak8GjtJT5zV3s5fcdwYm0RHCd7Fmb4z0d1bNYwfL
5zyVjQoacFy98I/rqiKva6+w3NOh0Mzw5t7CQ+WIatytPfb46BQBT3Uo14GsdCLraw93y4VQWC9n
Ex5b1E3+gd2bd4ZN4GaCQIR4Eh/8ttpa1fxclZUXJqURKYP+VhUeTbPxc2jZPGZmGO5T8uek/dk0
Be2MGRvuW1OnfW0mHNFGaRZN2OXz7Gy1uceOXYjZf6J3HB580rXYisBzV3hiWug8Ws6WyRLbhb5e
ExJZinsnA31G/MEv5V4UU3qFQam4U1AUfspm4uzTekkF2VlsUDHLHs+ekQ22dsR2S92ZYJD8RNQR
z9pUqb2mp/P1gMFw2M3DqJ47UlY3bYbZOtCNTCvh04zmbQxBnHe3McUOIbGyjAaBpTbkkfI6/Ffz
GLWjgb07HY3zKAb30WmH9JagaxKOyXKzmvGj7y13BmL/h1LKDjvvneOuDfLlw+rXm9ntrU1GxOTo
JMQaNiTCctYn6vrwpviAuMOkBSalcWh+0+lOmBXZWKQtTdI75OQWtOTx4mhcyYMESpX3F89LuY63
ZuLfoQnXASwj3mO+uFEAnLBoNfmVqbQiDpJYxh8izYubNG+jJneLIG/0ICZQHy6d/dH1nhtVZjyT
IqlajvZmtvlDMLZ0jXs3ED0vmX5OjrieE0xHqrlp6v5Exv6lyNhnJjt9fOxd86322mdcT2iiS5eG
Sq92xGDRSOrmgloUGr0InDCGZuspg8K3yd30JS1Ed3Eh6bhFOVTYqSWey8XDct0mr2bFk8tN0ohN
wS9na40V4tfBxTflHXyOpgZuh6eNZjTpUitMp36G91nvXTkdNKu7z0brZlgbyC7KjE+M3D/Ykdbs
kmxRDymUnOk8qrF+p19LPjqgGrdlW3RblXnlPWYR1N5M4aYYNMF8Yb5HtAyXxMOB6Ky3apJwui5k
omZ0ONhyUANjnuZnvU7EA0/6u+zVbUaVf1P7GOo2nt8UUV4r7akpB1TYmGHPwwIZ68Drsd/0vGAf
24rer1zX/NZ1x+Xorv7LqmNTg597m1j5C8toxhPotiZKXX991pyKO4ICTkZSevpT2dDlj2kByTwd
qid/RVRwsko8GEnCr+AY2MMZAR7UABeV0OZ8265++t3zXOe7wHb/PJbC2pSD/dwZundKMSvd5AkZ
PE/ApWI1EogqkhGEiHJ9k3dKbXyXEfOMYU61AgsZSTxWrzHYl+p77sorLgtTtbl/Z/Rchr1o7+au
md/bFEWKR2dLzq9Df7PTEyOTOsIaXR2mC03Lu3C1silu90ARpydLLXFOYMh5NY3BjDqK64CSCjP3
MlEmmirf6myDu0NT8oDSjTChhzwuHloai125FN+9psUFAewDN3WTbBy3eIJUHhbr6kadgubUVZRu
WWpZYdlAnNvxdZ3mIen1CoqT6fSYdFekKsua9CdbxLwFzBZvduLnb6gjC0qKo6vgEg8/mUQqdpdV
sIF24aSlw3i7WJTOJE7Kw4QzMRzYkQIfrVfTdtJbuV9a4YYKKy775MxSOzSLk1/3ldMes8TWZpx7
5PYax0oC4DPJg6sX4qrOx7NWmVVIEK98K4csfatlDsHPkDPrD1pXxwdY9FsfxfjHZScD0wFLTXCH
MoIxZEPUDbNzMBV5L43v7UVdpk/q8pDwHxUJz0ZiB5gwc264hc22m4Waj7JQgfaztu06TohGnjtg
6pfK1ty7Rs/qmqShzQ23Jz+GQqGhVPP8zmIMkiH331d9WhykxRUK3FF6SRsfjTTrm8MUD2mNMo2e
ezQGI7N/4BCdeDoHbJcbp1rr/lvO15xfLb/n0McbbiUfvgnv5Kxj6c0O3IMyiXRGCc+SQO1lEuFw
rI2Sx2eTm14L93miTANeUSCgGKNu7LouZlmCoXDn0u4QVXrQK9v5SKoENyWNfrJ3/xwhEP6Q+YEy
dLGpHGq5H8kueHflRDV3JC/gWtt4kMW8b4ZqeGmckhBeXTj8DTUpKx82i8JTgADiavkxNXFYBuky
WhbYXlPZJG36payurc5Wt4B28n5rjbq1T6fJ8YOeVCx9FFojGnZfLfoHpjlwzpXuNT8GU5M2698d
u4pyQXCF8ZjQk7BLZk1t8T2P3R4pvpoCBRxFixhYXjBRsOJReKbWL45WFg9elKOkEuI0Q9rsHbyW
uwU7Ho7b7qNy3Z0FrdKf23s1F/NrkyM5+8Z3bSYX1Mibvmi3Uy8dtOCW4wRL8n5CVr5bkVhDT6bG
iav9llK+ptP4wxv0NSrceX0DBhhCOW43i/RIGa9odnRW6AzRwmKLcFCzEy45QsuleU+3dtO6tJTf
+nTuSds6GqMiYidbundCw5NFnDDpPzPf20Of+WYkAxvqHHiCBbm4ZEpYZ+po9gMyefFo+aN41o02
349CfXiDzTs6Xd19R1kdTWuZwkHsTPfY8LOyLtb1uMTIkyQqrRqdrph8v9zZ+tA4dxg+PTfMfWzM
ieqdZSftyQNl17IOYNtip7XOo6vXH1CsCGgVeTbZx07OlYXGcBmxbkmf5PM+lxnNuy0KQON1OtAA
QJOmDaE/HEdUndLfNQ0sozPrTZYm6lrYFUHat1kdsS3bcU91psmSpYlmXW25YTy5taZJ6Se3kpq4
icfJJZ7UZJob2Rq2ghh+ZnFlTInunOaWHW4HLi/UaINkw0p2aeDndt2OwxKHCpNXHBzY4psOTOgd
pbFKHodyKa1zoXSOAmfS+O+FAwjwjd74Q2i1sLmoVOJzDwl62CqMkOk2BZKpc7p4MNJw2zfWuYKJ
aD0U1twbJ38QssT6Xq4QGYkxtIQX/jwmgJeN1bfJcbrs1pZWXl2BBnPrUJ9H2eYbq03kuvEd9r1c
+U4LA5KvTOwnJnZ6MgZPoGL23U1i97RSplssR9FUvPLsQt5wD6/Dtp+sQYsszAnz8+jXLCvtVZtt
fC2V+0qj3SsBXMW3hd72e7xj82XO89wN0iDq0Uo/7OF2RQkF5vWa1NmB+dtP311feGXSTVFpn7re
Wm44t4dTZjunevLKfcW6mx0WhYvbY0a3scSwq0xwSil8SbbG93ZgdD61T23P5AjJq/SXgfuimGUF
whmtT1CA2pY5efwa16Y0LnJa+lrJLJ3BpeHWoZvvexJHiaKInPphOdd9m1K9ZdwLQlodm98sRJ+0
dPzrSi1qb2aepLvysYKvoo4jfP9ADbmXKdErWcvHyyhlOwI3fFV9AYy3trz6e6cVSzT24pzERfGh
EmMhbOqbMCwIJO9mr+gDV1uTw6rrD6PJekBN6LA7VeUg2JQuuZcSFAMIMrnVktEEHszQ6KjovHaw
G35gss/Dghjtg9mbtC8IcTa/ybLCPW76bz4X7YGc5fCtyIAQ6aUvw6G266B0RWls9EbjMyVDRdm6
IGWt/SU4LK3sWBuxunVpSW9d7rvAN60XuwYQETCdNT9YKuEyLHMHM2SqsTwVDFef08Jq7grDfbVm
BJzZqLyIfFN8F8djq6LCW241oxU7q8cOR9y6vfL63kWkH7ybwh9n4tzI2ESqy4KJpCymQ+8P5c5z
Cv9jHsth1xKBPQOqk9fEg8aNizJJmy3MDbsJOO269NnQY+vktuNHD/Qgwkp4cLNYnRfVOSFvjOHa
H1zriKWoZarUt+9uVmRxaHTmEhUgq9BGiZuwOhx3f1SKLs5C4VpwubU0GQMNKKcRyaLiDitmZ3nv
3CKHnhVrJv19nt36DOteU3sZXmewjzv8zncaX+kKu7xzM1pMg6gt6vWoMy32QyBzxfVMFbLF+z99
QmaTdzXu/FutH485kR2NEcrs7lEOGM2J3kIQMnIBt7FoVust7VbSRIvXRVaz1Neg9PR97zL733i4
G9fAGMGbVrlOVAJzDkZ7fU2/pbHjbbW00VmaziybsSvwhcD2RsxbLRTLOTUHfGbmaU3RBlmFZaKH
VCZcxlboWpjDWbmge/yHsYc1tWDW3DF/9JnhpbG5S0uTvtzVQDclc71uobZ0V4k29R/ukoMmLaYf
o177INa69UC7ksDjgoMXWpWmH+qqUYfOQTQTxFFORoZcFa+62NndnAEnYXnJnTLd+a2VwA3DeOqW
qws86r5OZoqOvi2jda29a0Qab1M08X4S654eLdtKfST0pKt7LCDa4+LUw13PIIyiNWsu8UHcED5b
wrsys16kIS6p/hhgQCK4CQHUNu490JY69Jq8PPj95O/bfIz34EYR4TJi3J7eHHlaD0Wdrm+Y5xCy
E+RFPXf6O82OZZhS0dO1wpt9GK3ZeCU4kVyTQ5t4LZspWo1j3pjKfy6ci4RqVFW+GwXIcb3BSoD7
Djp94Ve0bdLcF9lq7eK0GG/XdiypMKDGMZ70f1hzLD+rov5R5vUc9N04EuUwXZZY2p3ctCOGU1eO
fB/GeMy24a0yAQ+AuqfUNHl5XFy59UooNsyyt3an7VUMnlY4yYogKo6mOXfADzLQtM3yBsQ9j/CN
PFVV8V0MuEoa2CiQmQHV1fq5EX5nUylgD4xN0pB65xQ5PqBq2GrVpbTRtDKsl7oN0E7UuaDjJpmh
0nvU7vpE0ud+omiePOLdYQOtBlmZCaSFy/bYKJ37lFDjtE8qbYHD23fZ1p+m5IStY+BCcBz67Ps6
E5mVQTmtD6s+N2HB+RlNcwKsYJY4p4goJ6P96Or5R4U9bEs0IwmZAUaUXcbTYBR71PT8WPnLt1Ya
cAX4bH5oDa+izJoztkxby9PqtTPZwGzGIUiKmXBBprz0SGTQf4krOAob9qxl/Akj55icKpmHXkxP
MJKaSkHU1dqphEkcNtOsPSry9EdznJdTwpt506djsfdRzNDZlbyRnYdo5JY92foqPXkFufQUX+a1
V7bI5CjLCwSZHboh/QfNVlB7FkY/H2Bb3lXtY6aTuyo4T6O6rMS24QW4tcnIR4tWuWGLvnIFfBS5
VycXVWeGDAzp+qehJieUikTc6wDVz+T1uicR059WqJGvmqMdlkU7NssIjnZi2/gZoTrQh/5bNorq
dhyFfwJ2kh1NQxj7rtfkU+zZxqnvdO/cJGAbVDnpp0zrkpPBYoVNbGUj9uRcv8HQpcURRxmDBSZj
dzOiRSCGvNpDaNE3vncpF5uVlKSyimgpa39rggViC2MhhtvRqbVrdtI2p4Se/rHVWjbWYDCNSgO9
y0xWtQbTUjb3utm+g4yoz7LkTbiVy9TsSc47UWYveTAo0u7+wFC/xEO9oa/jZGZ9kqPouq4WpOx7
GPIMg1dAGgaM2Zz874SceKkWX6a2maK4M4ow1l21Qw4xji5oeLa28RvUPX4rICaENItSyqOjlM8m
yWXxjk0xEKOmHPu2cNKoPU+1/wBJpyTz2FYqTEHELAwvSZstyuAMyKBLQ3ZBIHKXIcKKwNMGv7l/
iXuqS2QNUJ7hpE+F3KDO6SfVa5AikEvMwBo798lOTP1n6i3+fugpx6YltfWnVjjybrZt7QnginlF
ELg/rsP6AvW0ulJ0V3dWLvpjFTvNvUYsNt20SWUdHLcbe6Ryc62CmRlYaLEwIxx0tVwh35eRoCfU
NxNSfXMonZpT3plI7V/pST/ZoTYkPZyGQR+DRrT198WqoQn75ho/sdei+GkVJJfdWeNd4HlME4ZB
57aR/pRzy2eNThiwyfJHk5WT9gYTnOmFWdMJyl9DngYJG4QDjXKtFCuWL1rGGYeva2zlsIJZZ7b+
gG0BgAmk5VstpVF4rGZOP2fBCIc6Ynk3HTvSYIeyKsl4trFRUDflTnIkfx8HNOOOtTdr5AW9rbJh
o9KGsYatJtHAbWqNJYAwQ7B/AIpbmC6urPYCIAAH/WHJuTsSdOR8EJZiUmGtZ/J6NJnlVF81sxa/
mOv6kbIzhSE84+5CcI6RnjoXhauuLaUXW7fV5pbp36VBtptP25sPYNkho/n5VeOOb4B/NYRClZlB
1qTsmMiEh7hjA1iO27aCoFLK+kZgkEoiPGecehTaeyPWOtLpGT6Y0YKTnJhxszOSCv6GA2ef38nR
XBxHHrsdHPc7Cl227TsQqkLMEXk6eVXmUw/flCQ9TQFKIJg3wswYWvJe+Nt06auDSb8QWMr7zgoO
fA14J3dVZwwvuWYkB/ChiQzLoev3o0n8OwUjENLnapsFjsstnze2Iex3p4IIKVbTuYH9Se4GnOmC
QLxykdiH0oYrkwrt5Otr9Tg1tJ2hU82ewT+sr1bbWEGWtCxs6+DOrEfOVcawLkNiiiekLkagNgMf
wLaa7UUqG/KDTGrKc/6ZHkkOaebEVacH5YgrhV4k2U+OZfUhYKApSvCSbFH2tDGoZ/t+ZpK4JVbA
DMi18Vwp8Y1MudB4+V/uPlO4e5qr4XWts3lvWG1J4eBBKqphJb9ao2Bc2TY2cByhYQ10+6W6GmKR
n2Zd8XNQ77G9kFu/Zj3FFGqTfsunzeEsm5xrWDfrIUNb/a3HErPmLyZbHJYYcxxdJ5rl0fZ6F3f9
r+7kZhzsqW/+5Z5fvX5RjOQdIMWI7/h4bEoEzqxLwzm48WGZveGdmbzLrHeQPXkYnwZ4P8eXrTKd
qvGzchqqW5+hI9UYzP+CbLo1Aj4v4e78qAYAXWExNtX8l134/1qA728xv92P5vqdzedfs4D/D6b8
CJ/+Yt/9J0XyvXwffw35/fnv/yvlZ9l/4DP2iDKAGWRMhcP6r5QfbNE/DJOYHTkyASHcMf9Xys/7
Q8c/j8mPfIBlCJuw6b9CfuYfl7VQl1As0WVP8C/8JyG/Ly5jIkLEWUm5QRcjKmQZXxM8ZhdX+A0W
6AXVEBqXYjO1PUx6RsZuiXZhzQWwcTuzqt/Ymy93/C9PBN9Y8K2JNvIw8Gt+/ca+Xzj5Us39uTZH
1hE4OQhJzcSMb+KI+uVS3P71RX+NE36JPfz1rYjtAhMC4sCS6r8/fFhAEEznuj83MdvWi2EiWS6c
7De/kH0xZH/5jUwW8zmkhEjPcbX//m2yRHKk4IE8o/Vy4PUe7Hld4AFbnOk4ZPq8FUVpmNHQKy8a
zAuWAD8C40x+6Pk9U6mBq1I6Dpz2jukxQ8EhcIymRXlaXfOmQ9eFpdio/LO1rG1nYuvBnrMsT8a0
yJdi6ubPKUu1N1fDhCHWzhfU3DmWiv4ytPBVutxToJlP9jh3b8Ct3VOSqg8hc/0OE9QcYguEpb7g
wakpNiv1zV8NqH3/8bUgcMMpCHrTIRF3saL/chCCxK+gPenDuZjdcQvEroJGoKrfJC6+hGsuV9zi
6eH24i/7HyxdJ9ftRM6ePIs1fZ5oj8ZrFim1O7wCMvz3v9CfKcUvl93ieHcgd3K280T+/TeSY6Iy
mPDyHC/Yyxnlm0kVMhvY5mA4x+9Jvm0xzvpgLdoiCxbRb8dp2MlFB7E/hl5/a47vhZ4fsq75kYAR
SGdvV/k3loSYYl6DSCNctwTpbIWievZEFY4dZpV1CmbrbPS3U3YEJdbK+wsVJtW/2dlLzngEtAbJ
gTUhXqSzXcXEJ9EHiKFbkkybfN0ZKSBW54UlxXmz3BXFEPjxOQemp/K7xfkRD8+sSTnN2T1vrm1p
HGNAJq1xTREdMJa3vCSCy8X/xM5e3nitCQHyvmdnyL//cL/wDy8JRi4kAUMPuqzBDq8vIXi2k9Rs
lzHkuUkzY8f/3WJB0Lc5vXxWUF4thZGdKVvfK+qHHRPPno0QU/poFMV1Vrf6VsQM6lil5bDNCApK
RX1d+4u1Y1NYGlRT3d9hZ81u47xpA4vR8mXUGA2pxfovAGxoAMZn2YrhULhiOvnN5F45tuS50zqD
kUxZP1iF0x4oG2cuT73skO7S30QdTd4CXw8Wot7sQyOZYfJB8C749ZkpcrwR+egMZyE9Rthxlm05
hJYjm0gFflcLxsZMaZO6JUiYqbJeMWyYh5qyFz+X7wBzcChSmTGHoieCRTFqbQx98oNaULnFnDAI
GpKvzPYpIHzF767i1zz1n1dRmCZ+BFN4vLq+RIywoop0gGNyrhbMAflAfyoTNOyhXexIYuvalSRk
T7PHTLg1xhc3N5ffxZz+m8+Q+8iCnk6exvsafZtre9ILs2Dq6ZFNJaiRn8hui50n2Ab872/a/+bN
Rj1qXlLNpsUv/eU9UNtp18mVLZe5UyVBaaVAa1hxSHs5pb95Pr4my/78ZIn0EaMmyUj+7cv30plR
SDG28ly2+nBdeVR9DDmsu3kaZvgxuLUL0m90hX1xTg29xYcCM9FNO3FDG+dsEd7k9YpIf/73n4Hx
zxOYHA9vQh0nDyH+P7nRv5zziduss/SM7pxg7WFxF2vRhaOn2Ntk6wXabLE+IwHEhmH5Ne4yK7Tm
PAahOc9blq04O6ec1z1S2IxNZdKvE7GYv7lM/6x8sBryoiaWZzue/hWtamPedMzFas8N3K57JG9s
EewvOTprX+/cJS0OuVyds2ENv1s1frkof3tjsP3A40a81AgXePjlef/ls4EjZoxuWtcnNH0vchcM
o8noxf/pmxa7gEkRyX8Mh7rkS9XTsnlm6lRunyq9B++JEIJlpta2//5C/+M6s6zZ52zWdao5jugv
B7TDFHAtl2k9VYuxsxDL9uOqGxuK1y7UZvHXd/uPuo//Ixvkb63F/2+rs4nl/vLB/6O/QEcafnz+
j4fhffghf+0z/vxz/4Wqd/5gQb0FxBmSiE98mov1r0bDNf8QBpI/dg0y7Bfo/H+h6l3jD8ThvzZu
GwBD/qvNMLw/MGRSmsMYcVlBa7r/SZthXd5R//uev3xHGh2UJPpg1rN7l+3ev97zpZH3tTEX4odn
xMPoRyZhOJbX6i0pqWfBEVa8k87A8Vp3C6BDEKtKYFFmia3+kdQ9a86CxlSFe6QRJntZ+FrdEQ6D
hwSXtGqJ3ANOJ0AjiiFXTag5mM6tIOHENH64ChX2vkyVW757HrXad4shunOdwEkldlIZmeRHsVvR
VzcckgO8UXZF4k3YNNiwq7PhLh0/coLFbDlhr67zn5qcGv7ML5f09q9P49c+5e8xTNgQME/oTygk
HS4fR9PfPyPXqLIxdVLvB8zJOu/2A+RUe1/ak+xdBo/JkM14ytoy+1mCdTbj3zzKXygHfH8XogIJ
ZWLKXCl+mL9//zW3POnoTvaZG4VFrTo0cGYIX7COtMsxhMyQsf4nZWfWFDeyrdFfpAhJqfG1Roqh
wJTh2LwojOnWLGWmlJp+/V0yvnHb9A07znk4RAOmNOSwc+9vr2+nsx6NIZ0vGKE3D6Mn5g5UIbSw
UVzjRURtEntWJbRz5iSm+Nnvn9Gv643Hkk03JLAJETisawzLX69xynKLZhdhvWGKM5BZT5cQ/t2h
irxerInjPgheSt9O+j8EYR/ezfq5rKTss74N7UJ8/FyJhWXYkuN8g5MElXSD8qrqKGhi8QY8sMhN
ft9gotRTEshaWq3/sJivi/U/pg8fH65uBRGndByTmUO/3nZKZtgCbS3eLFSzWB36ox3435hIVn8i
0x9W59xyWudOlGo2l7JbK5qbLssrHsrvX8C/rySiy569BUtvW5Cj+PVKcEZPqmK29ZsXjEy5w+zA
AsOoCP1ohwYuSrzgRQOyJxXZBUDHXlqarTB8GMhAy/EPb+XXUIvRQM84aQuCSkIMl/ju14tBumUX
M3at3/GHbXx9bJEAJjPQ8bqL5+MMMpwh8vv7/wAaWD9zJZ38mKic98THvuw0BjMWy956RXsW1tQC
+2ydEPgEZ5y6DC3OiwcmrYMws5mQBvAgfLpUDJpUMh40bsENvcR1Vmu8t/1Wu4/1kDfd6+8v89fo
hpwOFfQ1vvAphuOA8tFxAMVApG1keq+Tpjnb3lDntXk/9jQKUqmTFoN1kW6p1knTj+36BaGD+cP7
+dfDAqwB9IaOJsBiHOQ+Xkak3A4fvaB9baBHs4YXrF6oL4bZ7mf/RiQ+6z5pE11SNaPmV201qADH
X21VLXrwVMZqu678sAHJ8OZLNdx4Uylpsfr943I+Dms83UlLrF4WLm84CD7sT5MYGxmDC3/taFSy
EMT1nawMTeI99e3tqGbFxVlhPfCzdqb5a95F5TJblxGVwKmj85h2xhoTovkGZ9MGnnBDvo8MjkEc
UD0GdZxSJXFFPLEkulYx07QIxm41cEdmMao/sWGcNfD654oBx4+DFjlnR8CtYVf5dWowMhs1NIN8
Cf3WB84qbRCICt0wGhy9dRayRBlouffVszIePzM/lhPpJBE/mkZESepgRo6Rf5pDP5gSv14czCAm
kuPgt8Dc/bDTlcDla/o/5IvUzCJkGl0ZeXeuk4GxER1tvgo1+1AtzzXuejMt8JkeVQYn0R2Dx1Qt
iXWla6+gO9kyXUA1M1gDBHCRNWq3kvoqr6cFiMwQmgdO7o8SXc0C7ARZZbmxq2rdtHKePi+obeKM
b+IbSCQSwYjl3Qm/mPnSLXbaR9jRdaI7BKFZ3105pTkBhvrx8ZRarZkWdJJy/ImW4IErz61mjQ16
iW3UtwlqmpIU4WkOuHiC3sNbeMSgvquq1nTkWGlC1TX12FxRwDeJ90wt0mGQhVFKnDEgfydE+f1g
/7hquthdcFaEY8Thh5zvh6EhEri2TiyrlwXSJxCHiaQDsuyxLdrqRNFzZKH4/Sd+XI3cH1k4sGJE
pezdHz+x09h9Ilwcv4qF3njst423Ln9uF5Zs3sGg/OAlKQSJT3Jepu9osmZhYZz+/jLWcPaXSYH1
CpY17BWcjGDErLy9f0ahixiMspD7PdcYmPdi07fGt/7CHV6xGmVl1zh7nWCE9zCgL2bFATrapvs0
6l0qolFIhXpAlZcif0ui4DIJIArzphudYHjs8abIt8pfpvaGQUSnIUlIxDFApwPq99d2ZjMOaQEh
ujglRdmvM38g93Xvst/TcCpKGArDH9IeH9e1SLBBEW5w19yt4Ezw6x2XWLQDnurCp8E0NkEslW+X
IHZY1nELbtPzrjJnnBi2UxnTWrtJ+x+RrRXIdUgLU4xuckmmYB3SrsqXWl/l0hXrEkmzle2gDRpk
lx8XWm+YdclYrzG1M0c1szN06On6w+h1P6xsEREQ8neXVY036Dj2h6VaiQboRdG4TxF5OuZWDxiK
C+gtYdap+2Mek5aZuTas+NYpzlq5LilaKjYaK3MI453JX7/VIs4uv1VxEXpX+QiOQNHpNrbBOVET
v4Wkf73FGXNUfBksunAOMkLy2QEKbrB/+ENswZnql/HJrcVQaF3HJUlFrehjTqLHfD2sMDJ+Eumw
rlS9Vgwt+BN5+723o9KlbbVv1fKMRHDdH2ucSnkhU1BX6bxfmbx9eoiFZcYnolTN4xgRoTP6BMZI
BQafVswQ80aAFKxuhmXzKnflyLLWE5HwgXmf2PwXZyyHR1GnHo+CimRm9dS/TcGUyGIgwT1w7PX5
rEvhf2cUSY6Tyu+a0fJJ0sX2v0JdZ1w8LLeV9XmoQ/ryDu/hLTznaSi3nCwzxC5/WBbWaf+P7Wj9
SE8Q2Nu4SdmwLD5sRzYEfy+QU/i5Mw4jpJ973MpAO/Q8Hw9hX+vTv2a15FiB6s088GrAIeZbTQDG
Uxr1VPUPYdBFNFAnvRexGDAhh0ddtfwWqismPtwDNqqfry1VSADRoFZRw1xhFq2vA7Ty+iKsAoWR
i1EwwvBHu0UlD2itRNqGBK5fz6m/v3eKFP+6+XUTYJFYqbb/PlERDnZWigTlM8iagPJyb0oht8lo
J8U5cBcPA1GV6YCe6BgbugL5FaoydW1XRqA2k0Q71g1EAsvDHScLBcBr7LW+o8W2qVcbL9ihx2qr
N6+oFv1Yt0Gtv42LU4333uDY07KLigbyxRYnGZg1B/Br0XDWKksweUWXXTu3OA058a5pdIwLz6ou
wqthihQet1kzaNR6qJQHJsOw6HGuNpPlA+k7kDo13iWo+tlD8j85ZgRhEI+ZkxC/JWl/6qmM8Dix
fhqXhWMtQ1GepnJOzEahDQ/ohQ/xzvUBTSyfx6B182fjVfg9Ca93ne3M+bQFA532qLjjHD95mCYV
qghX9DvV2uNyg42Eje5sdDJ46VaHu+telm3tPc0+EGXrKW6RJHye+kn0dzjnNdYjO0Zo3nwdBPpp
CQfMH9EytNgYf4qxsyiPCdIKLGhbLwL8EaNVd7O1kwkF3KtT04gKbh9h1bRjqMzqLwSv40hrKao+
B6/OpFH0kXAO8HFKSGqrDM6xE1pleRwC6XZV9lcWNaLnKU8Y02jvbhHtwJBGztPhVCACu0fN0TSe
lOHJxEmeVbeNP5WY/AIro+PmFtuulOKE1Xq4oz+C/dHtKcASN40OjJUA9o4cFpttveqifIw3lLsC
1dOrq5diPo0pUnVU33nNbrMtkbmwwA4SudwXtCGB350YHGh9KHwRtjhnhNMFf6SfRTQF95Ubhnyh
x3T9pgV9ni8Y7nl83NJ2nnpdDKL44RrpqUzdK2eycOgBtuaXJjxOTYGBx8bHJo590fatnNtJhc+m
8m1K5sCOt4WfxX56PwNlleEDyuYCKwoQUZZL/cfMYM7vg0L4eYykKF5zEqHu/ax8DtMkwZzE86rV
DtmaFUv2Hau2yvwbC9OXsILdoHKneqA5v4iS/ViwEIDIyNECIfgS7npJ4OMq293baTbntJTKsljb
PXob3P0XN4Ujrw51UcXxk6HxRiFrC0OerBth4Q6S30EFzh/h+glZNkrFa0xP4x93v8UCuYG1XmTo
HmPI833Jl7bDwfbS1LD8CBOGPo1CfHnoWrH3S0O8cYQXVvN78v1Ws95feHyqCPkfe0mX8GlV5nDI
BBq2vh6HDgPX/49TTetzbjza7ukvN7RAuisgJsq8v5TiQKMOGAcQaW3HyJlDtc1xCTKQ2VvPKPPc
Fw01QJ6XlS3tMTMok6a7iJ5ULiXnTcvlEjCy+ATBj9RrYk3rAAu0tb55f7b4XkX7Nt8bBodfZYuN
aFVxrwYaz7nHn/ejtRDqlYRbxvd8WkiDSwn4IRZbb4xJAG1kmDk8i5+jJ1m6mD8ZIsjiZ0k//3gY
hlGjtz9j3Nhf/PW/REfzjLBzbV1+Pmrr/df/9yG//x6ZAre8C11ZcwEOCq3htYRSkOtj3oiZm1bu
MvFZ6copsC8cwFN8+vz3FwXMp2eocfI2Oj1B5JkTf+PAup+D+7g2LU9pcOuKX3FpueKqSHMkQ7wp
4dPzutOa4hZzNExt9Rq/P0H8OjzuUL3fU+bmnNHweGyC0bmaTbSezu33V/s+PIKkrHg+gZfzL/Z+
WK03PwUzmoVD6uj1YzIvC/jmvNrjZE+LlUOOveZOxfp43wfSYhDVEn+7Yv0rmKDRPMPZLBSMrq7P
1kt/f6DI2Cj9bttKoPzaW7bflMVpQSo2yWO6JpHsPSjRljkdF+ma+ehG3m8+hK56xQWuYfh0PhEr
N68Hgt37jlz2+gexEuOLN0CV4Ik09jod6sVfr78xQZqNT4D6scQ5NGnE34XD6qRAJLuZaueNeB8r
AMVorTj+fOQxej8uZ8pFyR9hB2j58ELmGE8dBwfsiP1E5FasjApl9U2+tbs04cP9Ims5MvWVJLdZ
kTAgZcNryswpbAEjujvD/sr3kGcGRXQoCRan+Vrg0Dm1V72HeLneVthf1iiJu5S0IbUcw+9nver4
QtDoV+daGf4fWQ55O7R5DqkiRS6/OmMhnpAUGHXBp+Mj1Q7PkEQnTgHJvKxjH0ZSQJJ4EsplhYno
nzLRvqrZYjGiolU07k6wDvUyfbXBLbPegJJtMTH7mU4ugOfqAoxexXn3++x1nhD0EtBpYR/Fjzmj
2ojurk2XjGWyPAsoYWP/BBSFduqr/v3WYXl1PCIBB6zkjsp07Px9QDmKVa7X3vr4nEmuo4Z81TrE
3/OnEc2XPAHHIEagmSLPXb5oBji/r3Kyj9aGxjLyyrHnojZGfp7PQX0npIOV+y6YnfUMO/imY1y9
J1kWx690cjCNovh5SqEr8TeW99RbwrGcrCEcmZIUZeKUHH3rmrNTg3c9iQn/pi6DdT4huKcDZ5uW
Uc9SiXJlZs/rZlaa4sBZb314JhdrqsA1UUkuvqhwofNvaAflLr+OhGeJdU3nA2aM55jm+5XKYtju
7sIyEUH/ySONNSf7CZ74nGGWIlG47khdAJXehCSBghcvFQ5HcjbDmJePxwU2fIcAogcPtMYGhKem
Xe0w+N6fZNG3ZKJFbudiuB4Xv07CT+ViRuuiCabJKixSxcEL6y3jCznuwhMo0PGswwizIRZ/jpdr
lqrKiVeJrOO6HeVLEM+Zcl49fDSqM618uCodPLfteuvvEVnDlOzZ0QQGoV1F/tuCAOuE+pmM5Fj2
n+0U/7t0m/izyKbHMSS2UW+4dA3K/dolEamJoy7NUMdby1268nnxjIvPlmF3oN+5d5yWmBJpWWwc
wyhHxo5fB9+0wmED+ZT4kzrnjzt5f5dK0psJgMkXtA/skx/LTVUN6/oXz+m6mhD9r5M37+r1N5of
2fukcNfv+Q7QBNbEdF5/MUHNym9wcl9rGzmAQqZySrSYnJd+duS+YKKuszKmQam9+jlkiSlZiWKf
Yg8lgB8p+HU5tbDImma4M/SaaDt6MFmYQloc7YaEvTcvSeyeRtWssxyJ75oO7KgT8QUlFauFWmzG
t2dTfziTt1yvvMypNL78/CBfx2xpiqFiXd5PbFiWLSE87EYa71P5vmCV74lGRT2Z0WDRwbBeow40
vVM1quk22WQqMNbFIKninrFaoensOge7yvPIPMT5l3Co1ssyPyac1ZbsI5vEN+skl+5aZtw147SO
yRDP5hJb06xr6nqfFRWz8fD+QMgDr4teGYETZnnvHOQgmSsqHER/f7z6cKBfjR2ot6IgZnELnH+l
lbM+IDjF9eeC6WXAVYdpOjEbRqTvZ2V56wyqBhIvdFnSnsu1//7j14PrPw6268ejSwsAAsBJ5PM/
HGy1mVpr7EJSVe9LY0EOmKvgHMBM+v1HfUigM5vsEK0LSRl/9bEP1tTbP0QN9Gpi9kQo+b9jxC4n
5M4KnzfvPoypWbEiB9n6Uk1e8IZbT3u8sp+L4++v5dc0H5oTxk+EcgxfGyEY5x/KQgmtY6Rvi/QC
yJxlLPedNR4HchGKPc5rf37O//5ADNhJHKBtckkufhQ4lZm2naq2k0e02WwUacmOf0LYwTL3c2b/
/gY/KKrWOyR3a+P9BOXeoRz1IZE5VZBHm77ikPW+YtA1tSbtZ1qvkPZPXhcNh0LSvf/JjIJG3No0
63ouNEuD1S0e+9EfrujXkc4Vre7EcIoBHfoeKboPiUZMY6wxnKGmVO+TCnvidY5PpkR9dsijIecV
ZJ6ZmZmxYHMgtLCy9UIKKZSh54jemOTg16IFlz+xtGDMrqTi15kfiXPOZ+EKQHbv9Sz5vsz+/iY+
vkZenGcjlaFi4jiIxD48VfZdutShhZ6zrlxXJvzteIOy8xvzabYi4/1BJfX/fZ6PAglhnG0HQfDh
mYUT0QjSR3P+ue1NaabAWrWsrCCRujz99t/dHyl/QM/cXySYqv9aDmiDXDvJ8uL8vi0RJK9vIyxp
5t43nVo3jN9/4K/rD/lZyCAM1FWUQqWY//6wKMzLlOvFL68QHmn8q8K6DsVLoJkw/91St34Ury5a
Gdbw7akrf1jq6sStZxi/6dV7KDL4ZEcYRy4YhT+VwH9KMf5vYUXW5vJRWIe4PwrzaBp/vTEbjXQL
q6g76sW1Aei4/rSqEYztuab9u1saaujwtlJyqzGi04XT4qb3096pb9itUfqnIMwkmZ9b1yP3YD/U
Ca6m9KwRG/jtOZnyEv42HaKUnL52SuHLBzrd9Rq1ryuzuJgst3bQ1eiH6YivgGw7rQge4vd6Xhlw
GBH3SVM7aror02yIkcyYIcgdciIFUo0rDhphji+1VUhexc8AJVwZ+hkGreM6FIjQIzaL4Mcy9n7U
KEebpXuk7Zmlm6PhGgaMg2sR0LYubaBnxPz8AiFWYMKz6Gh1I3x8j20kxVFmuy0jjC2h8vcAHGja
0Xib7gIZVoWh5+o95aHYNuk0fg9kfkRQVNZGnu+ionUTD9Ug1ImzRRm4exmB87/UtDcRKdhUKyDV
V1PdcZ4in18V1ZMg7I3FmUa12JOnIrCtNRnQDZo86/x+DovHGarBjt7hmrQrGZiQKsOmyPqoRTBr
2hQX+I0SqIfch1jFkt62VOFxoD77czws7WfqDWtFixgQWeS57TuKCJ9zSbY53SFCQk5wyLRy1o5E
h6Dz75mjZxdd+8E0ui+OTzNlBFBxTOSnJo6LVa9NP5PNSZiFY6JNsc+opeNcMPNud9icLljQ4U1B
tm9LaAbUHTTNnIy3Zdz1IC0oR49wCqw40tRF88zugI5U/fga2HU509bsEXA32Cc2tf7SkHmh4RLm
/1py+7kWKerhaXBLn3HIgaOB9OCiFX6Ps0h8r3HiDECLL+9Do/oRDTZhRaf2UdPubyR9mvbKmNJd
2oZchluW2MKW1hB/ZhFvo4tsYghqNQxnf5OlwBj8OfeL3ZyD1gPnLq7g6i+nGtLRFZmM9jHUgbuF
hpOdw7ynk155g/6cMKivvNTHd53Zl70WtLt/Se283TXGttH6Yjd44LBLSslt/BtYPi/QAwMMFGVw
G4y53IVeRtujog34UABs3Rdtbu7p++7tPVF5v4dqTkdF2QX190yaCy018kZ7VnpTD12/9ztS0Ghf
6GlrTbzL4jH6FMqMFlyMWN/yTiW7KpM0VngNTsNJrK6jxa0PcwLGG9iLj5Uo+IcGw4EmPIz8yVPE
eex15e8c0T0kbyouq2M5OdWymePCP2SF3V4kvnELNDSbBnZLtOnTOC3Rt8qCJxgLU38eIzff225v
X2Pol+Wb1rLErUea7qD7rvmrK8LkE8lD+jCzXsRvDqUezjOOdB4Ht8jyg5wba0+zRv/YDR4JB5aC
XTdP5lp0eoY3TXPgNgnjJIu+5IMbzycUCAZSsVc4+9bInmNOXmdY0go/+ivq/RBeX2LREhsjR9h5
eFp+mgZRck6q2xu/6x38VqOshVbXydsp9OybLnDWEZr4aw01HcbriXD2zg5hX5D9tq7zUmRAglj9
3pyRXuHNsqyMVog81tdRAm/G+3zaurmzfOu6onVRFEjkg8vSMXKzCmYgiiltQIGO5XQdmBSSHGCf
/Dw7IQsxR6rtMIpKXNM8XslrPSl9cKVxb/yqnrBe9Z/9cf5u4xB99hymz9CZHktyjHHA+dS4Yfhz
K/Ze2DdnmXn66ywBdhU25e0UX+kSDQSkjzwFfG8Z4X2jMt1uhFtBTCVRsHHtuv80OU35qcvmvqRr
qU+f6GNSX+DL4JKgJjNtE4CYdHNwfVRcI3JuTLwpW2jGjMaH2O3oLWqA3cHsxK2ZIk/93LQ5aBw5
OJ9iiggn6eoIb1I7uQbV6n3romCiCcTROGuTcOVDk36TGEtxIjXpbRBZbQ6wsYy/aYugZgdEknjF
Lzr1EIxBeWChD4JtnMND6p02e0Cng7YDw/Ynt23kcTCTcyzkEHzTInkCn1M8LapeoqOS3gwRrk7/
mnkgR3oFIBcRBs4X2Md+stGeomJbpuCG4VqdgriUR0Uc6sBI7uKnGNOjVzFJ8bnQSfs6LMPyFwiK
ZDeErXvnISw42uwUOzWp/kJ8aW18/H5uwUCWL4vdNkdROQnKLNLJ5wyfI/YyvCzYKPOIfJBfBlch
hZmt7JriWPpGP6HtElw/ZieO3dDoE4juK3k59RA3GT3BcxVf6lovN6jr4ZyHLLkcg3EpbwA/XWvj
jQ9Nl+jPOoq876IcWBxcNQ9nb66ZPOS07h3RGzrRw/GUjxNE79ZEzRHjHg9eRoDCkrRHfFosndwm
LG+fcLLIniJSJ18Bn/SQaDMgyZYO72jgwoMdBCywn8S/pcLtiC0Ur2oXLXMjGO+6OSyp1T6UpOAf
ANZKhcFTZR/0WKivsjcYHCT+stzq2DM3CJWw0rXq9nMqFqAZWVpPexGW0epkDgZULt49bq+whI22
3qzERYN2S7f5kuNqU0/EuvSYkNKObktfDGEPcU2X+A1UMc7xoyXTB7Is1dny5ua56vU3/k1Kojd3
nruaCKbAWug8xQXyS186+XXcSvfFQN4ct1U22ndIfcxT7g6ATzO3Et42zmhy83Bnjg6xXTfxdZ1F
uGZPnbdsBurduyhewNrCcYppXsYR5txa1PtvZkuFPOvAHnt9q+LVc9yhYX48NZ6q7wXAuk9hE8P7
CCad0TYQS/1YpPlQ7yn5wt3AVgZqpKUbHxFikjh0Jg1dtzzOUaNNdlxDD3sXKyztW1wIZDum5XXJ
mRykugN1q9v6tUkG7EVMQeO3cdLPY7jQ7dTaVXC7Mp8cCEKEiDc9B/H+GSwLHcWsI1r2Pu7Bdtog
K8KKPQivfXeym+LzAiAZNxRgP1hKg9JIlX2KQIXOR1XNDU1TA20kl9hKoSOMblrh/6KtJK2wyPPi
6ZILVDOgVLzqUzvjOH8cA06VWxtsrn07xvQfb13AFeEdGP5l3CGQW+BNL/l14fb5NnDC8rq35qkr
7qsZCvQiePyNPdU78jR1uaq06JGr73tY+hF+GDSDVi4J9hVz3UaUN7fGmV16kxxTZbfwuYtgA2Ue
UMXSw2zZiHqm8INFQnnV5J7f7lMKhXdlTpp0h2/ydCVSDF13dIFkISmxQjsnWvgxrMZPGaC+O1L9
Dnq3P1t+PIXbukjwGgi9kpa5mZzdsyMt/YatRbETWs4uPLXEEZj4Za5xt4RwGaB1avNI0UZ6a4LH
2fLakMDMRDMcBlbSnl9obSuf8u8sQioK9pmE1O5DxpjifVljFYZpgDu1vn/nWEOAQUDU1MlVoSLv
WzoMLwvOGU9pJl8wjfcLWvvH+jKi7dgnUaKPNpuHzSIRaMpf4XJTzW511vBCDkOm461UcpEb+mBs
DLNrv75owMw7rYN5Y6LcY30dINH3AIEOYVtRxkun5I4KY2Rvnakb1W5hs/EewLCJS4iACFPugVzP
itaB7okebnyjTbX8JFVDP0uHSdRt1zbtxaiuT/dmSofkRNY4BSYOsvNUt4XauY2qDiWsv0uDs/s+
7rP2pkx8684tJ+/GlRQt27SjeB1zLNq5bjJ8a0xojsvkAlG2AXTVOzvGtXgvoVKc0Q+O/UlqQFlx
R6f/VpVpAVCzA64XO/i3baE+N+bUBdzcfibJfVmwKH9LqHurY0F9DfK+trFsnkt9Zpdn88+Dstrl
BfEFl5A8suvgSE+X/9bQ4/dc5KnzQuZtOiDaAbGHbTKMibB4sAobEk0dZF/spn6qCpRgKQe3Q+gm
xdd2dDEf8EXbfhV2oq+NK6DtJnrCDCYnOXqdSJebTm0y3Pk0bDnsivuCYwlQbif/XmYifCmT1PlS
OmK8Hajc7nyp2pMgZfxM8t0t1zVtwhegsNVdkCQ0gFHZxx/HM953r1wPwzM2Iezak9u9tkNk5eCu
cUHCn4Ijy6nxQYVsO51PPbWmpSVZCIndwXyKdQS76rzw7yrZua9ZlvUl/DWuAYNHWBDbkr+7Jf3F
mMhgkp5qYGjhrs8QcuKryfYNH7/t/yM5tUHokELYL2y8ePPEVjQOV7DAg10vC+sqV777tOoGMFQY
wHjnsyXvfSCyr2aIJNsDJ89DaxLUUG3ii1tKd/pGzohKNjolpLmdOiNfS7engbMjzThs8qGavvf9
zFxhUnJOM5Is5ttA1WqAGz4M+6YYxDVJ6hTJVD4B71xlo395SEiTQx1m/Y03c37bWIQjPVxnZfl7
S9Vofu1l8J/7rqq+hhIPlbIT0DhsS9lnM4bOhepaFKMKIobbBP2YVceRoOqa1a8Z95PKsoJQLib0
RMVhtWeB04y1xXwKXdFc277ca7naWqFIYRBtvazOCq8coFIGlFJqWMy07iYaSh1xBEa9KsfXxhdN
snyBftmU927rjN2OU0UC4IbBu1qkaMek1Xy0bKi53n1gRAIVzKEJ71uFbNTC/ZsmySI5UDAD0nhX
Zm3QxuCcmZlyY0DEdPBz2XD9eZdRv4oqWGns8vOuGeakLm9gn7n4pHdmih35UA1kh8RmQuYd47Bg
pMq/pGnpteluZKpQRqEbRzR6M0yqDfpDSqzWnExmrPrvTnXT4NOXV+IysvcVtbZLYrvUXo4SoVTf
7PSMZUfxUBhZ8h5gPHc5TjnGUAMYkLlz+3/VGFbYPMeuaOZdjA+c/8WnypRd3pO1llwLDn0Vr6lR
F7KfvAHAsJbu0QusdRDm4RK+pfgeT8ERXfXCfFNOF+dfjRwz6Iqg4OfF4mSbFHBHhWY57p9NRkIh
uu0JKKczdvb27G1N2mFxdVyobvG22PKKtngVkWmGeudXvZmbG5r8XWvBuQWVRbdF9IIL3UX0vsT/
LEComoPoM0bNUPRF3hPjcHZI1UFKqAkuMj1oXqiQ7lzEXITuMmbFnFcEfQ9LN+/DGutysrADmdR8
i6TKVKOHN9fk0fUsRxQ3WLtAT49uF0I/qO1WFeARAuUplmbjeAonnHBehHek7lc/y8hUTxbqGjyF
WprPNrhXTMsetUn9ZjclURbq90yX+zbo4myH3UsTTpsFns0nGobM/ENlfx3n6fDgo469Ig+c3wLg
E2BeAnNXYLRe76WoEWsNMYVgaVWXIp7G8KQI4cKNgC8JyqjBluuoexsV4wR2DGMHcE5vcrExlUn0
aiAYsI9i2CeW+bHLrRHT9tGq9kSgnBCTQvr+UQdeD4qgjqZXa0nAFIO9H5XzGJV56e9G+tC/a1yY
cDcpBo4GzQLLCsZD4WR7wgndXdHjXA5vqTWtGRciajwkljJLD/RpDYkF0MaJEOe4Km62ie217d6b
7e7K6drwazVUHlSxENcrrEjhSPqcUMO5o583sM3OtX3Tf0H6gGxioyUquy2aDjUQIDkuuiKSW+eU
k3e98TAAmO4mCm6wA0QZ7sMyqK6xNAazjvCa5gq0dbJGuoF7dLeLGlh0MAn77EjfAi8mnFJrA2hI
XSlZqWJrSJi9LggWGBtJ/MlYdst9LvIQOHJ6mHnZOxCtUbwv0Fb8ZSFeInlYSKyLWIa7Fw6XY/Yp
LGq9Rl0wGq+IYIJrjS1e/soSKeajGLzisR1FAjXLSt9SDScPEPgyIVdLDJmRBYg6GDl7fIom3zyM
usq4BdrYqA6HdctqGkLXmko/fnRIH+JBWbTjySFpke9GtDH/GQW+tVu/7LyrBldZ5Inav2CK1R56
gKJfAvjVgGrRIWa6WlDod9gM0XI0nx2awfKda7qBpq6qQSAf50M8nNIAszyk4gty0DQZ8dsYY0DY
o+Y0vJUYNLkHKkTUWW1BY+EuHcTKFrPod8BQRIbIC0XaYWGUNnN3J4w0t6nrDNHO9lMZHhBCyM/j
FPaojvuGu0QNEL54mDOmm5oA/F5Za8TbRXDtNsTUQCUDuF/IUUqVZ+DyogLlFemSh6UmA7BZAimD
PbaaxbwTNAHvFzXxb1IfOR2ykVruBiH/HjsA2i5GRtux9+evIavFcDNBuMP9Sg3RY+fr3vBxvq84
EORkgeDN3okqcW+irCpDZEIJiD/tJPGNZWXuK9ahJRxW2T2g1YNagqfKN7piTEOdIYznbQ52BLbr
6OXzzoCowo1AR32yNxn0fNZfLaqbwnFn/9AHo/9sJZmczmSuSizMvLaeMQ2rna95jOIBOqejz6Bd
Onsfjv7MoSB26WpQie3X+9opss+lP+lxy75JVEd8vsuEVtH63IL7UYykoYXbJuACQScoVBYwrUz1
VWCu9kX3LXSyvCH3iKISoVQ6MOQr/TW1RijFZTdZW4vI404b2ns68i4vgKWsky6Y1Dudl+F9b/r2
uvfx4uZEXt6SFwBgldjRMxnjPGQYpMGrdBexnzy7exz07J7Kru3dbTFE4xqt2TXSmYYUT9h10VWH
Ux+ImBhnjE2dx9Ox8d2heqRbNt9pkls7zVD3MADygT+L2LlpcP1CGzg6X3BenL4AvYPL2Bmb1km/
3NdRlfyNrNjeAS/qnyLC/aPjJc5riwL9i80/8TcWIHKEVtYXem6iu4ki/1EOPbMuMt8QKPcP0thz
As6ktR3mwfIQp1ZJRON49ZH9AK8lE4GXiKD9k0Wzbkfl6v8A/3F20cRBReHBDHckc9pnK6q8S5EJ
DwstsvonKRuHUhhKy1KI77Mh+6/3pSQfpF/ZoMp62FED/x/qzqs5bmzNsn/lxryjBt5ETHdEwyTS
MJNJb14QokTCe49fPwtSdTdFacS+PU8dVVFGlBImDw7O+b6918bF9MiOtsyr60ZtS1W77BJwLxNo
CXPVJjU1/mdEAtOc5DW9BhqO5aU6I6WZ/VHGqyG7SilOXbQT+yhPlh1C7rm7C+Jp1L5qhboGUJRm
3qlOoDYicVnmoKljw+SVomahp4U+IrGkWBddhHfSwrLRFOfYaVK9EaddP09UMW1dnoCHqsVoPsP8
6phU6irNCPwZDS0SiQAcCGuhSjrrYYigRUVjhRyZZTyqqhkvNA8NMnZilechqspXsRbAkro0NBHq
eW01zil8yyUOwQ27VUjAB+xp0Ee0QcIkXMT6alDMji1MrEx609yX5hgMiUsj1mTfh2UIVhDxUGXb
l2476qYueWKl9G390qfLIBENlYRVDP2lXJF99lJFzAzbAD9zYjlUrNcrUcEBgDePwmkw6odeCBfI
N3FgglWw0cIb+nQQupYN8yEBEEk40CRapjFs/tx0/GB9o/mHgRpYCmtMutJkJnxo4xYie45kqqyv
YoKL5O+ut6ynGu2nRslD1J6jORS5A7C/IbiAyEiMSIAmRN7CHYhI4y753uj683n93O3ltAz69NhV
LfqvqMBXD/57hUQMwsLQwtj4loKjZ3mZ/xB+5KmVMRBJJ4HC/ucj/tyTX4+IjZu7sXqHafmuiIH3
R6RoaHYifonX/McRhx+qGkUrGlrzrRGpPSK4QZwELB9xQrPyx1fxT/Eabsucvz8i3n6CNfzXkA7/
g2hxDDpc4siVV8ObaSqayVfzv//1/3DV4Wv5C93hVDZvZZb+Y9dmX4pv7/EOv/2gv7FyugEJTlex
hCOGZEXBePqb9rD+RNIxfaLDQJiz/oTAsS76l/8F2ZA/pGKuQQegS5qsMCZoN//4mfWXBD2CEWoh
V0Lg9s8QH9aH7D875DT+QRDxSQw+5BRogz6M9gxQvzoGdfTQ7+FWE/PxuOzf3aPzj896j0v4IIL5
9RCrJOmd5KijSt5IC4dwzbvwy/CYXQ4GRxpdXid/PtTPj+4vR/oobsmIqEotkyOVXrM9f+bB+f2F
oDjlayT9QpNWi867CwkLdupqNEYPwKljGznIQ7ARb6tT/MnMKP8s0vr7Ot4d6MOEgFreTCgzRg9g
2pXIIz3P2DSsf1+izY59+F7bd/vqEJyptdv9bnabk+JBCdVdBMU7eNOb3NpIhvfnmyv99u6+O6v1
5+8uP0umcIXIRA+NuSUKPN1uylfL6zedN7qE/9wPz5Nq69InzqfvhMFfRui7w354TURoc9Ua0M+D
uIfldTvtlosksYWH9m44ADyz23M74Pqwi/3euP1vXLJhqitcxdR0/Lg/X7JQE2+qJl30IH2F0Ws2
dvkMO+CJ+A/1lrWrepmycfS00U5f/nzkn18JP0bA+wN/eCxZGaP+lNahNnvESJEZtNx/Lbd/PsgH
ksivR/nwZLbKEPEyHKIH8jDBwFZP5N9KuY0akwOu6lqyacnk/czY/F3Y9/ErNeiaycYqwsNH+fNt
hTFB3VyyogcibZqipZgUzos3wq61K022bBWhN6R2/SrXksyZpx0J9K2dN3p3MCTMYD1iBzsceCuK
ZHQfM0klFSFN3XQybhKheRYK8z7NzcSDYB6AVGP1LQtv5WxEW7yKlo3hJUYDj2StaB+WeWk9aalC
95O7uz6lf7rKD9NFIRGly6I1eiDi47I7h8fpOnakE9uW+/lFelLs8vDJEX/2CP779/mf9/XDvFEk
4TwM8hI9KDeqCYPSFmzVyz2ivS6FyDEfTfmTCXd9Df3xGj/MCcGcUY+vpegBwdMXcoi8mUa1N22y
C9ExWgdE/XBG/+DiLsBsTHnaxTJlmc6QbgkpIHxm3EZ+tmu3mc//p5eCKx+CTyau9Vn55XtA8kjp
gpkb2cfPo20xBzEqOs6xuVgO5KC4yfOf77v+u5coQlbeCaIm6shXfj7C6vVVVAxRD8T2OrpPX/6Y
XpfXzbeushebvbj3daSAfGc+LYfInS+7Bzavghc/d4e5P3bmRt/NZ/lGZDonu+ohdJH7J3ZAfPlO
2Eg307neiiSbviaO9QSg7VujuqnkXYlufe6/pefApht4IPWZ0oMdnr8Q6PHJJKz8bu5/f4UfxnKG
sJ/luhA9aHbvRbvBLS6xSmxqvDz24mLbwRNpp/voxtypWLM3i0Okg5tv1BfdRhH+LNq0r5z6JvJ6
23L7T07vg33+x8B/f3ofvuJ5npdClYLoAaPCxYyJ32nv8V34w5ZKK3sGs/OnvbQXL6K9crYuKu2T
E9B+9xy8P4EPzwEAj1EcID4+0Ky8UPfRU+YuW6qEh/GcOrfGNnGnA6Rn56HZt67lrIOi3tdOt2+P
0aY5TFfFy/nL1+kq89AAOInz2DuDqzyZOXcrQsZyLB/k6/ZAoaE6jof+k8f4A7ry7/snswljJci6
xvpw/yIE+AIxcPED3SS32DWyq/vWV20jucUm2RgeczKhujeL11/G3zqnuwvdtz8/Q98XTx+fUhq9
WJw5B3aGH+4gfnFhNvUkfojv5Xv5VbhWv9Ejx2qGg2FxqZpqij1+Bvz+sAf9+8LfHfXD4gJaFxIH
NB8P4F8vta1gn9uLzo/24+GzR+jTQ31YSzSVUVmBwKHSU9HZ+ZEZIdjEu8ILTkyc5SeTnvzbEfnu
yj6sIGqFJEqjLOIH1Q/2WI3d4BQ4nTtdTC4T0on6uTc/ibvWZfloj7v2JnUNN3745Fv93Ur2/bf6
YYVhYMJcqLzEDzyU/uhX28XPXqLL6IVa+F7zFK86rqDbY3BCuPkZTFReZ6VfxhTqexWDAUP7+8/f
rViLrJhoKnMPem9xMxdZgxsfMjdyBSd2KKc+1W7vBna1lw+hSz3mSK5k+Mmz9UPS/MtZ6CJAMIM6
h6F9kI/PvRUi0+IePO5eyFexH2+OL/eb+ASe1mXEtc5wKO2X3fHFsA9Ur23JzR1Ptr29TxCCfd6p
Tu5cyg55gPvcftT959ZONrl/yxwSba691NleRO4GygSftzt7iI/cwX65Dzc3uX0J9Ig/uTk4hdO4
ra3YRxjTdms/Xx2NzaH0n69S+3Lhz2r2hmxIV/VF+4rs4otpc7wcXMJknMB1MtvxZ/f8ujk/XX/1
CDqji+Utm9g+XoqOZhP0bB8GV99fHlXv+ZZMevsNSIV9vH92a/v2nuac/bVxZ+fySDbpLre3pX2b
2RzfljaK/bgJdoKXf78B0kZ3IpdPbfnUxX69fDY4uavSze2b02x/Oz4vXIJ7EFzv+tJu7AvQALa2
czdX+3tsUvaR6/lGVPjmbvst3JAzYWdOZW/vEMU63x4D7/452CGzdM7Uxphpb8ABOaVzyb1cR8d0
eOH7CG0EjVwz0a/2TrOvjjfu4B53nX3rT/bz7D8fnG+Tq/BLzxMXJToLsybvcvL63Na/fGanxprL
cja54y9cYXrs7Gudb3U+63wKRVOX527D53e2p9qdna7/8dXTPM83bWfaK45z4+1Pup36u/Nmsp+2
d5yq4viDs2vtc2yrjNuLh9PNIXNO9vliYThfbPd445za9fYXe+/6wrT3lvtY24dtb9803k7zLjiI
w0rLdgKG19sX020dVqQL98d/Um2VEXcOvW5v2kzvx94+Fba31VhLQDZ3eud0I9tbL7K/LRuNG6rs
v0auP26EvbK35c0X+3Q3u+ltaD8DbPZ1bpx3zb8qex+u311i31u24RY2oT/84sWr4Xj7yg8O3l5y
1jN7LZ2NS2CxOzj65emCA3GeTuUcL2PXe/Pcvf+6LnS807dj7+wJVLHvmNBEezx7hee/Lk6yrb1j
v7+anePgkrnqSpvO3ab29ohM05H39zzdM8PqeHk7uBuY1F7j3t0fLzX7cUvjyx5c0xd9b4tB3L4/
Hq4489RlReYRy2LP9qH3Lu9T1y7dN8W+efzGSF4fI8N+y11ve3fveOf9zAA8+U/cvtx+u98+jjZ3
d3aT05eLxjbt01PoPM2bydt73RVgMnvxBk/wSxcI0SGwebfzl1/YLOI2W252taf95PKp6+f1juVq
LgFmtnfn3XF2nbcPnJurx5fRPkxuyw0hwcRRNq3d7G7vRb4x3Uf861wZbnaHf21bnZp94ezbT3aR
a8bBr7Psu/ntA1tWFkw9RnAXP9DptR+Fw+PivhxbRs093xQP7C5yjqojc+tL5+XW77x895WyQb17
MO2Lde06ePVGcW7+e6tCGgtspGVsQuqHN26VBJImCE1M5aDYgVcnHNivdiEl5Jtk01GAGi/1LcGk
JGw6BQPuk3ff7/bwayzEvx/+wxvYiqwI3lm7rgnlq+fyNO0M5kE/9pRTsNUv9U21Ty/rT76N371w
QbbJmoiXB4fXh2sWIzLZTOK9HtAGVV5mChdRHH7Fy4EaLe4LhMZVSV+6BoMykuXwySX/bihYKzx8
3dRruvlhI5Tn2L0lgaOP3rIT38w39Wl8lB/ZllRH4yzcmj8O+E8Vrv+tb9GYZvGX4h9237x+6f9R
vv1jJfDGSE6//k8ILcGw/u4+/1J2vomL8EtVNq/vK87f/8zfFWZRJYUEchjcNl1e17T/UWEWlb++
70oZCiaIb5NH8+8Ks/QXHGh+MwTZFVgKWPs/CszSXzhgFYjC6z/hdSrSP1NgBvX10/zAaYGeXg9O
j2gtNn+s9uTY5GpAGoVv5uc5Ne4J2EH9F810JwWvxNZGokgiXOA3zVBbWLx72/AOYT3h9XWE1kDf
6mX2Vghw8qeavPpolJHOg0IxSMwa9OyihAqGqswjxg6UPg79wmzYZYkaoly6vZrmmCFJSeju1kQG
9tSISkb8IO4UW7ETCdo2yoszVrAT7sHYITXhEKbi4KRa7ihFuDhGY/AZinqFgm4jG727HlVP8nMW
CN6idceBNNLW1ODK5Z7VWC7m/HOjtCgwsvKmsAi/DMLeRamKTL86QzjeCOg8jDZ7xie3RVi6Ew0u
PERNrM8vXZ17SkJ6F2KgULnuhA59Y3UmOnIn6rlTRtp2Uq/RXQ5oiYJbMVUKv26Q1QmDmu3I5N5Z
FrKDSijO5J4l5D2Flq+JpQo9prT8tn8pxRfchBtBok6TDjTar9FFOnquOxxPTAHfGMJWFdQt0qdz
mImneml8HVnZ+ru7LvOz0iE62xcNaS9J882Srdw9UlusoH3ENY20MF5uUoE4rro7RvCRhKSuHESt
DnIfz0xkVApma6vCA3AnjzPSRumeFqETi9dZf00jH6euF5njfS1dBWK4Xw9sxZqvE+4ma9V1tm7s
l291NDxn0EdtJZBtpdG2qckxRX0D3OaxoXc4zg1yscKRhgyJf+ato6KT+KY7XFs6mcB5qpHUG2E0
SoZj3RfPaYLVp5TzPWaUHUJQcms71xqsjTbrDhSlTTnyHRjTfW2mXt8mL8Zs3UadeP993ECCzpET
QSFGHIT9pY61q0LTN71ELvKEdnTbpZqvNZwlV5sU4j3eidusnPyUPWAtK34W637dsjuTh2NhjAeT
rX9c+RYy1GHyYDA6g2ns8jjyhTo4kEMK3aFAHDtrfloSBNpQSbVKOzCLmyEJsQCF3thUx0jPPDBD
39QihBukCt4okVAj65u0v1ZAdS9ldCgSutFNY+4Std6Qk6ISSGmU6MT1EZKetUClQpKaJ8ZzHqnz
tapltBus/CInge9mKWrjouBnVhOycgXEfEBdW7iLGGtuVvbE7AwFxY7IWLFpZeEOIK5dlHbBptaj
pyrkt1VSptvff9io6LniIj1Hahr5yPyiTW1UbWcv8JX5KnBi5VX/GE7Wa4fL0B4M9Vzw4NgtWmiP
VsV83SXEv60nNEN43eHrZxTkOpTYoXhD58w8wzv0IFg8u4qZF65BLi+NBI0VqqpnB7PrCl/NrXjX
5UW51QP0GZEiC6B9hG3aI2hCcRGgziJvUUli7Yx43biJTbyfGJfRTFibqqZQZy6+WFVO1sQbMS2h
ZLSHHEcVydmPVRZ6FKT3GepyI89INx8O4C0+W4j8dgKmgcE+GMIAM/rP5Ukh1iwSjsfSDwSeefN6
sGQS9l4M8LymNXEb0mvcBfgUl3uBhLx376rzj33uT+2/j+EX3+f/NdhUYU2gsg3+sD5Ucn2AlpgS
uGeRiGdV+yoYB6evzA0MbjsoAzI3/LhVvHV2nVpjEy1SvG0W0vSEqlRWN8ReweDrTB06fnSnb2na
J65hibdD72lCfWvoKcaQxTjFveqvn5LIuB7yWyHI9lo4XulT/FiJsp3pAqrDgJjdGVkhryGxWFXq
VXFjiCVsoHm/TstdZu46YvIgBrmqqu/oQXiI/b+AarwwBtlWeXjXB2fpDKhN4aEiuDUYZg8DnxvH
+ratEYT30dfRuDMH/HVwdrISJ4MGFu+aMWYPegGer38JEWhKC+roPj/jpXAyncdQK2yD9VIsSeg0
NL9vp/tqLG8sM30DmHeSFe0UTvpJCY0L2Lt7q8Gla5G9AQNHd3D4mrBCvMVSth0JnIk83TFt7Yba
tNbouSh4q3RzNzFdCzGNAY25OCrsMXvBSHezXpDGi9VQsdGZk90C1ceF+EQZaatZXrloJ7lt9pVy
9ech8nP5/McCAeoFrWiJJ4OR8vP4bIlztXpseH7SN5O9Kj6syITqpFsbEn5f/nyw78uN/yzH/Dia
IRL8TN9b0n4px4htPPThYpa+XhqnPm6Z9VLJoa17RaA9z2DV+3WtbwQViB5uqVrdTMFnV/z9kn49
CSQHBsIAELcf6o5WG6oFOGSEkT2W1iLewkO1xTpgVeHzA6Yh2MV8oevrrKa1mlHmSMh+Fai3I7V7
qUh3QhvvZ4LsBsR+qgJxqcheG35NCXR/rFqoXgE9F+YrMm4jQTwF5nKO2nG7LhDqDnuKMZZfZOVx
mAKyzRRHF0xXHohojJXbQN4T8+BAMFO7cptE31T1xYrFs6iNPvYFNxHC45+/F2Utg328JZZG/iJf
CgvQj931QpLlaBDL0u8FyS4lcaeEojPpPW82qBNZ4y1KCI7q0EYPrdRsVNLI5OUMZAyfNW/L+DDp
AYuxgmgsdWvU+UUrRZQHVqdmyEQ3fuuE8Vo5L1J0UCfxVC3D9dwN7p+vQv7dWEaWwdJ55bnD2vh5
LI8W85PaM9f25BcldXkxzaqP6PdJiHSCmYctOVAv0mgeMu0WFeRJ1IWt2LCG7eQvBe5K1gRT5peR
vK1a40ZuuhMirQ3KU+JFjeO69izG3m2j8LPe4Xpiv9x+vEXITiA/42T6+cQRbcfFqE2lX/bKyyxE
B00wnMRcbFmiTUe+c0bmHJlbMyRiS3Slsbus64roWHGxx0Jywmz5PrmhWbRNFhmfvEZWMcxvzo/+
AEgRTKsf89uUrFb0Bom0P5F4uC6JJZXJ3Eqq5whbW4VkE4Auc7CBfVPdgfjzQX4CUMf1EDOfL8rJ
GpU7vRU3VX9O1MKW2uvvQVpyzzKsvkJOjgo9updy1U+JnOdlttNDvHh640cGDS+ikMpSuUICToZ9
4I5t+nVQoq0WffvzEPrtBEVADGIc0MLsoT+8LzN9CVLoeqWvJcrVuhqTxWErBxcDfs9czFzCerdD
jHGON8o8y9slbG4+OYXfjmKDvYeyshKAkfw8GLQKZ/gscQrVpK9I+h2zKVyql3WVTZj7QWozj63I
t1bQXIU0QixxjwDDN/DC39ZVth5mn/QzfrOLVNEJIpUzIAbRZv1wVxYZL3AAtZuNzMVi1NdBop6N
Rt+oVXkGBf4NNg069O5E8IaXqpef3JB1ifTz08HR+TZQ4nIS8scOL1LYQJgbjdHHwtMQnsr2TvsO
ZhA8MVGv2KeacrOltnLGuXYQRv0TbNMHycT61vr5BNbKy7tWRi1jVq+x0PnpsrIfWgfxu1+xd+Fb
UWXh+2qm0GUY96zok3aXDq3XyE+5zvZrmbe9NrmFfrnwPPPI+E3zdZ31Q4WeAePaTAtUrq1fd5Ez
t8YpaEhPYL1EEKE7jEDkLJzB3+/oP1W5+f+RHK4H+lpWUMLDqGv/9btu8W/N3k//4xVd3M1X/Wsz
X7+2fda9V/f9V3/4j9fvn3I7V6//8r++loDc1k8Lcfe8L8kwY/6/tYP/1uSvRfzlw+//UcBR9b+A
adP4JHZWRxpMweVviaCq/EUJT0M1iPpo7c3ytf9dwFEJhBIldEmoVOnZYnP4jwKOYv61ptiSXYaW
9Lvo8J8p4FCm+Xnwo2gAMC/CPjHQfpNpu7Ya3429Rm87OHp94mHJi8miqyIXJP3gVUtkOKyQQ3b5
SheyAOnulDE3fTlf5byqm8TpMcJH6EzGfb4ku3CuHpRZ36+vLwNqcNpI265RttjZt+MYq/asTCy3
VqtrWOT3qdBGB4wqCO3xl+dW4Ci4YV3JirNnJbe6kxi2GyNbrgK9CrCqKvIek+dRnMIvUrrqsljh
C9LU25FWJPZkTC8hKYqslfDvCDxRthLlN7U5bOMEc8zSt/cCYAMSpsZxV2uJfI4aJvtsWa67TvPD
IUyOMcu2ayo//dXKRXDEuqOsMLTSdmrqzhb0xmsDobzsy5s2KO9EXjMKxrcreYUiFDXsHFJUMbyt
TpA2znddmpSbJICKUTS6dQdh/DIMKm2DZRB3q9Jt5yGsNsukZC/tIG5YNSU73POLHeU9L7ciSJ1c
iHdjMj/VBO84kpK1zA7TxUBIB3DEdkNGlLXJ4hEBBHJ5bIFhf2hS2vmBeUectYc7h/5Tm9xNMxNY
rgzSldz2umcplAmGGkPBLFy3wVM5zIPdTHFuDwleFt6zLtkwvFcNnKLtqyL3A5k5QBdB3KluXRXu
uKbRi52vjcpjkQ+I2KLlOTAq8lcyjDhTVcFVwc0us+4g8Bz4jD2VzR04tcLWhMyioNSJj4KudLyq
xTvLvBTNiLoNfca0fQR7cw1/e29JAStaHepF11YOQNLGDsOgAeSQOB35Rw54zhom5tixiDatU9uK
xUZcqudc6sYXtZTbLXk2d0NjXAukdy8AXJdznszT6minp6qj1pfWSPZckC/kdsKeY8jcR4MI8CUw
LrJcaGw8+5jZC+EsBclrgbQ+nafUqXJ9r5Q5YeZJh+CjSU+BSDjDWExukvYviXhfNsl9s06+ctIP
LyRA4AWM087GBqPjEhuDSzkMMge8ukCswdhujSka7od5hnZiiQDfGZKbJk2vq9Gk9Wdm4RkxQ+Qm
uGKdWoTk1etj8ErVCatiMN3hU1O8OGmUk4JR2CECrnaWTKBYUSzyNhwb3O1qMF+bKw8KDsnEejtl
bRfooWrLZpwcoCHUX1PZSI8DEckQIxS7HxKiS3dGPVvHrNWpnzbZ3UJl2WH6crJOZfkUdleY06vH
gm2lk+GFuDOGNLKjUmJwSti95sxkoFAeLBRieTWhx2Fj1kdgW4U7s5i/0uT5xVLT8WjiK6IQ1hYu
wNjYE6qOwiKuzKzbNMhTdZsM6cwVIW0fqTtjO8I7ftfHauTAM432IEKLhxSR4TkDlStxvKbzGyGW
7DjMpi+lUYjbrKL66jSJlh2ncliuRBy4bix1ce+oBjQUSQiky5Ry1+BCZpXp6C440T3Ypen10A7p
Xcpd32ajUVwb8P/w9M9mjTzKqhsElSN9qCgaUDCKVSD5A+YLz2pj/Qvk7SSH+iukx1pNDLexFoJ9
qrqp7HSgEmizbaUHWDS5zOPZKF/i0AwfGqPKlI00qyU+mg5XJ+4ZZ07SaCsLKUNfNaccP/1kYUTE
/e5RHovu854rWkh2wIMpChd6Ns86JVTuP0Z67ZgA26bcPCxfW8WYcLxP/W4BQvTChgYmGLFJ42bu
C2snlTzJgGfSF7U3JKeDHHyC2I5uVA/TuLGrRQ+OeDmizaL11mwLsj7cF6CcMYM33M6QpS5cp9Uj
mi/gn6pS4jRX0L+iNNKh6UGnDVzvTqyj6UpZJv06GzXxYIal/DYGYYBzLmKB0mO82RrgI75kcqDu
DK0lg1vnOcltSR9MpnTrq6LAZ2p0qT41JSEDcQAqI5s6YVNombUjHDX1mrnKjoEwSLETj0UY2tWo
hQW167x05CwPvmA8n2WbvL/hGQ+xSSZM2G3rVGqvwkweN5E2ZCD72axnjQjXhCbChqRA2q+wir1+
kfqdro3TfqnSYJPyTvUbDa6cM83SEGMk77RXCabIxRTp5pcoqsaBaC0AOQG0iFuhsFonHWTTltuA
nXGFMc/EQTrA0bzozKk9dkzulc27nBX50hXqbiG6wjE7iwIbBkmfdN8F5Mp3an+sObiJc9GuSzVy
8QDJXlku7QWgVhhEKgs/OR8YjiaF/KtszIMLswWIhKs13+TRiE44o0RTTGWxmfpEddtKIBc9laRH
DUoXG8g4uY3SQjmQtjfv6Vnx+epIljpzRrGxCqu5yIVW8vQ2qG6GManu+kaqgDRUVurUWf1ACaff
h+M0uVKFNCOwzFvYh7PbJePoT4bauWXOLJeRnnqR9sB/gxRbaUR/Z4vtt3eb3BS2JsXmTQhi8Hle
SoZbyBMlKAguFSF4qM1wfjNmpbwo6VxtBWhQd5qgi3bbtqiDR08qu6dA4FVdzZT28mwTDAU+sdHc
loZ4y9zFRqOqPHYr9CLGyFcsXqwRkB9KiL2tdi21Qhgw5DCUDkTi1lXDmKpzTc1RaGRUnytEadAf
8Z5OdqkPwZFTdUytf2znEvbb1LtWr09bs5Kz16Fd0usCOMV9N81Is9u4fQx0UPiQAC7zWRf8LpGU
YzqP4iYz1PgBLrJ1PScdNmiqwni7R8tR4wj9aJkgpVeya5VbnY6sqmKqRvpUeHR9BndKjMscqEMO
c2oBROOmYywTmqVvKJ9e6zm5HlOtXkeC+jSLQveohckT4RvShZbV8RaC6Lbqt2wUXZOYULUjrC4z
A7dSzMUpZhA9HbZQc4kqipLhG3AGF0TFwrMCAYW4FVhRtDSeRuJ8XTOvAfaJ1dYQDNYEaeCl7L7G
nIwTgt5eTR7Fbqyvp/ymN8atqepPVkwfX1FO4pBJ5KZTXV/mTV5TRrW+kS56TaZX7tUjTz5OWMkl
a5r38niKwFX0rKGoFABKFIcz9G4nTYZsExZoprLJ72rdI8Rp8r7DMmLVNA5xlm9A8fc8jhbu+kVy
ZGN+E/GEerQHwbMMMKflLJzW4lzsaqrxZMokWQ+6V7Ao3hMu4kpx/laHMj8cb6ohw1lmyFV9IteQ
6t70Bon/rhc15I+ytLDUqWC+hL4maO2FDrUbvguNhQKi2VbWkfDrtUyfL5ZhNWu98Ch2Uuyr4ciL
ow39pdD9ctawpM4KoLaU2GZx0a7N2DhQshkhcARXpZwhh+gw7PkdxSm7V4cruH3lZaiZBShGbldR
UX6JZ/VQN13n5BFTM+NdMEZXnk2p9KQ6u10Eml9dUM43s9wNjOyetVgUXmQowkeBVHtLjN8IUdLc
UB5QRBWJYM+g6zAaQ7m2J4l5r9CXh9CaSJ5WjP5YiUnfw3nVnxXdPJAKbm47wjsOGnyiAi6fUD6M
jdCtRLdxpzVmtufUl+1o9MqubJqGDS/BcwzS4E4MpJJyomVc9qBRqHCl5b4B4OdaIGVtMx4Eu6oV
wdHQ7PkhbUZmyOiS/oC4JaVGPkuWMBwVwxpem76nDFFo0aPKi2oDxA+kTx4uyO11M78oBVGxrQJm
UWBmVMrkgTJkBZXSMdIG0ZUOemhSApV18RSf1HEw9+2cAg+h2UwXa84gkRjJ8DoWJjXQvoA/Uy9Q
wupUdBW5kE6l1RFLDWF3P5qBdCiVAL1UXfRON4ryQy8v6YWc6cm5YMnkSlhZT1UFqaSDfGNX2pxc
GWVi2OC0hUeedfMZ2J12AKkQOjgVe/pf3J5RVnqKTOmXQGFFqwPn2apGLWyBo0MX7L7lYbGFaNfT
zpHuzarwgRJ6huzPS/xAuAwMxTdSE+mvyW+yGEPLr2rJ7uXKM/r8oumCrZyEx0BmjiVWySHgyTfX
Mo5g3nb58Mriud2RqyNBeRqfGnLaNk3SXUbpeZaWraSzMhrK2c9r8mxtZU4TtwmSwW/o8IEpXMxd
gAcccHnPVmZMBxgqQAiA1ThyV7P+GzroUDTnPQqL41arpvCxzOJuP+ZL6A14ib1s0s7o+iOOnwLy
FCPW1lEp3NJDSsBVmHr4TYzTijZwt7ipPoDSphdVsSHJDU8TW/PMmyo/1CLMwcgwRHLXOoNZi1LA
tqDC5grTJG+iwkhfu6XnddtAsnGXRmy+LMpEglagyuNDMujBl6CSQolqTanuF60ETcXCMt6PU7W4
sR6FJ0WjozmOBecpNRr9xbCMriAhWKDrAYIBCVwg2y0Au6AhKdssk/udmk76Ge+pvtgJYAwMTa2V
Q+qYq3tFAEhIaQ+PHkFz4TZhTeLWbHy9Fp5AaqeNKfqJ0kSKXf9f9s5kN25lS9fvcuc0SAbbyR1k
MltJVqq1rAkhyxbJYN83T18f5V1nK9M6Uu0LXKAKKBRqsn1sJslgxFr/+htNpOu8dLJtrhfTCjMp
dx8lZXZeySjaujAetiWOXfdxLptfWd8BceNstMXWxSaVzq3XRdpGO/xmm1/ahF1nTzjsgThLWHdO
2wJ7kmu178w02VhsFZhGSKI7xqLclb31IDp9g7nksGBCWGPmSGbaolYqZ1W6sn/osMS5bnDTWbWp
ISCaVHXdL3utVeh5u+lpCjB5RYpvi6+hTCmuhT2yGcfdt5rNYY31YEHBgbeQ74/YtaYkda4jq2kX
SkNJmBSRc55TRdFz93M5FibfWsvt5o9S+644+pAuctKrF4ofjfWyYt5NW+X38i7lVNuPRtLuQydV
f+I2gf+qiiXyXuf4PSO6BPdAvwqUr50KLcCvfAO6orT8fTokUETs4pdeJr8M8jIXEzOfdcwfoq6x
s4s5SGhPvoZcIXDCnHtCoeNhVD2uM71SbokWkS+RdG1c4YJpk/mO+T3JU/Z/pUmusgTjTJ0R2aoN
VNzNdKOzMIeZ55Wh7Piy09qkRyWjdoOzST9PHlvrOw7BOCM5fSavLCBaQkFdjHEjalWoJw6IUdwn
e1zD+rN8aMyt6ET/WOB+R9Gjjthr8qCax1AvfsVqqx/KXgQbw3DLC9cd49UQUF/ISWCrmhVGxEII
+wsL5w/PHccnPZi+d6Z/CKKB/VHJzxrCMca0tX+PH/4RXPlfkz//T0u0nwc9/x62XDyF1VN0BHPO
f+E3bmmqXxxd12zQ6d/Ms3/hlvwJtEcdWTVwD9ClwZ/8hVvq1hfM/iEDkZ3oqo6uAmnWv5XNuvnF
JP8SM3JEWuZMTfsnuOXpHAVzGcNgoEzaHSpp5F8nsCVlkpB2MmIlETrtWsr0JU9l9CRVxz6fSiXx
hGznMm9AIRG60yOB5cEaLylsO/T0Mz3GCYb6+mN0Ew8gYN45DADG31sMtY/VBm6UVtF1g2uwSYQP
2K6m52Y05ueqESfrzlLKT2aqp2Pm31flzoGJdcdiznx8VbPIetx1SSJTiqltae7ZYdyqbYYVhJyO
cinynxSj7KgYmw5uFnZCDAJwzMyIFbyQZhs+EshiHPDM+THmCUE7lgBFZPKME442TUCZ+HriWWso
39vYtSkZIUxNA2dla0eXqCqHhyo2Eph7mHHfkw/SLmu7Uzaj3UTzdDeorh23DW4xBMFZzxD2zcjp
Bogq2ZGsGEg4yaA8ADIZZImEWYzHtm13vxKnaKicVIMNULf68UUTdoAGOE4HTCvd0XocqwZLd0zH
PrOV108mka8PVRB9A1LPBcDMjh8qIEuCE2FReaXdrjTAGH0miQ102X0zm/34F136UyuAdpJuJerH
DETcDq9L/DMzdaaG3fjV2rbXUTEyjBl2Jc1i25LRyH+OcBX148hzAJ5Lw9kaufLZmuDXvZlk/f71
1KemzmwASczJkqB8bPJAcuoZcRB4jtXkS8DybPNmlzj8/vfesn7ee0YWKLAQGAtotF7Hz0izpyhM
q6Ty7DEjQcbknWb+FTVfYqePk92jCS0xMPz4oidScRsyBTwFiK4mt0c6uGBrefuRkZpXy8JqKk9k
UCgLI8X1NB2xwOkidXgydSl+sWmgHne1IL/CGxr6Eb4/a10NsbeFBaic40Uiv8lSi+/CMREe3WG8
oQ0zoTw4gKAf/+BTzsPrD2b3xBSCLQHe9MkPlopOWYoVjGeTaOlVoie/Ne5CuJUoR3Vp5euqFdZy
6nx7jcdYso5GoS4VtbCXueYMO7PGM9JUwmQlFN3epyCTXqMX9XYSSuylvelsUOhiX19fpdS7S6J7
CBnRTftCI3HmsrddGv9CvW6wGb6M5Qy2GtlnH8wfW5/J6JQDwhaOYSPkP6H3mIQV8NvxJ5WdUW31
qtoR1wUxSjdeNB3s2Z4+Y7ydjK8FpB7GVZoDtYZpFnOw43WQxErudylXLKrqdqRqnUFh1N7Kno5C
/MPJ9OvVkLILYjtIEfpDX0zCl4pPS1V68E7Bu81mXaiRvcyMCLVGKpx1ORIDmh9oIJ3Y8KLh5eNV
9OcuzzScvYi7VVlL+umG1OIhPeIAXXrkVgVQc1Njn7Spv0vsyV/6tel74aiXqzariGgng2uZi5Lt
xbQLzB8reM5QTHYqrQIU6YZc4uYWP89xZcgQRVHcqB6GZiSoxVSBAsNsjBTDnn/NEp6L8yMGsJW+
wbIIpC69MByJESEigEOK1Rk0Q9MkesINrmtJU9eFbbYhICte2bJKF5hTM6UbQjzJGiIc7liY6Fb4
RdVgAMgnQuJuluT3UVi2e7xrcQglEGo1xNPwm/7yv/Xd/9FUhsr2rOj991Xe2VMbYXL2djj991/7
XevZzheKNj4sjg2Gwdac2f7bxoY/MUxE7wzmyHOCncP3/VetJ/QvOpwJ22VghP8NwcP/qvWE9gVQ
FVkCe4L66n/zj2q91ySlv481DD8NGzqkYc6bz5vZtG9LWGz16APV9Be1NeH2qOAHEnbJjxgwPiAD
tTPw4e+ofiJ7F2GD21rpPo8JQRPBItCu+mAk3KhjdOur/lOAFekWhlvkZU6My7apZZspQYzYp/oZ
vEkd/FHnVM8esKpfu+5VgzMFtn/ntlZtSLW7nYz2TosnVPDJYWpKbA8cSfpvfNkr2biCZohZMEYI
zrUOcwjKGsCm3fLf6rtYZs/E4OwCV0MuHsr8nMf61dLqc5jM0K4dthiJly2XI51T2Gfkc+EGya7g
ycCSnjpxMRcDhjCB597A1Aax/4Xb+LWb9Bu/cRZOEaPYL6Kzvm++dcF0SWTuFu6KjQxCyebcWhUe
tz8tGvnghy9MX4ANnYc+NPWlPSDN1i4xrCtWRts9YbCrkW5zVxn6T1P2eDcK/UpTpxV+iAs3r+Ut
Dhz6BVCEuh/M8XIMKmVVBwgHXPq4hTM2j1rUqbuowT181Pv7tDC/Trbo94hIigd7HIflkILmNGlV
PTJ0XnY609eYtGIMM6O8ZtJBY7r0Axxa8Lij44S+tdHtkq1Dm4Bepp5ZT2uV80ikvk3jvt4b0lhH
ZPectVOe/xr9qLhjrhvdgRDIrZar50mf2Lgzjh2EGn/9+k39f9hj3ifGzBf6b0Z50Swqln+/r1w8
Jc0R5eX1f/+Xasmg2bPo9iC4qHy+M6vkL18s4ws2aDSAuqO5uga/5e8NxfpC+wRJEVNPNEWwsf7e
UMwvWGXhJ6NxBlPFUdj+J9Xnr3oVlhBPEJLQO/Url2Lj+HtD4d/H0w7HY1RSEHBUjLaONxa1D3A6
jcGUTREtIgcPhB7VrekvM6u9yopuGY1PjRAHLXmawoPT3rX5poEZQHjuldrKjUCcNMjztIlXdX3T
A5nl9bZCJWLoWxGTE0mIBGaIjJkTz5+2jkY8RLO0zIepuLAiuZwv3Re3OrMHjfSBM6V4zgGpSXsZ
t8GdNVypycauWEm4RttLOJC7JigXokC6AssE3+E8304lmFmxsXyilsDQcv6TjYWkFRHNknoVDBhs
CxdR9StJgU7NeKHWhwJ9ZGP8MmCyAZZGZXXTZdKLi5epNxe++zAWzFRT8nh9fEzUcacIDAURNvXB
FiDqIlbTdQQlYkgfnPiHzcYR5QEBKhbxKUCPEfQdf0mWLrNWsVTjZ70oznPzRvV1RmFPhGjcm05A
2GmPxmMC1O3zberfu13GcDhYp4hUgjJc2VCBtUHbKXnHQ2zWvdat80CAbUfk2BfbHnKRxvykTzf0
toV9NUaPRrnrsNIw8u9tcBaWJE7axFzFZAdUX9MIjNoNVr4P5O0/w79PMdo19W2igkk+O0xf3SfN
AlqvBC1fuwzHH+YEkBtEB8J1bolWXsX21qyI/yKoXa1HKE8PajTtyKgAG+9XiqEApDUXflcvE22D
mISoS5xINQ/PUObgpLsH7eVAiYWWljTqYR3DTmhDsRk7IpytdnYYXxGU/FUAjNa6p+n5Sk36VRjW
ix5jQM0pV2H5lCXBUpEsnchYqmd9F+7n+DM51ZR60uugSRcYME/5DVDkIH9m+AQRvLqEXuCRHzQ4
xoLdVh1w1EVLRDDGIsEAVsks3q/YkAzBppusMjtYztFfHBlLEdQ7q8YXEXmTi2Cmt8+ttDuzA7HI
fAOn3WgzOZdFgxjPRoKLA66e7Alr6Lrvc9xBmkAa8blRfgNfwnzFwHzUACtyGDxp9j0eNR4TK1Xs
ZPRsD/2qqMibF9hY8LU5hSCodWKSh0NWSECFT9KDoazrUuDMP22zkL6O6UJPtuykDV7UwIMUz2gS
txmyOEypR488XsZT47octIXV45WMQCmxD7hv0mlh3n9TxMMl07Y3O+E7O8zMz/tzg6Ge0nVBBaTa
J4jQjJ+5IZwSzPlfot6z6/SOI2rR+ykhv0BQh0AwP1I0xgHOuVHK3WinK62DojMNa8XvN3nirwer
WHdCW3dIrgKDeLpwDSjHX2MwrP3IhmumKZPjNb/glsBp2OQEOGkoDY0Rjky+7iVe/Ayt9e4sD68Z
js8BYPgXL5nl4cIVL4gBxIZYZz7tqPeukq90vmaLDrXDDA2k15nOLeNnCCVMZsqZVZ+Vae4l9U6G
TwKbiZHWO94o/W3Cj8icmuG2tbDI7Q6v02ZcmsPm44f6KhL4Y9d+81BPcIcWw5EYRJ5ZIaSLJj4Y
9LshCSLTAJcrexwLGD+4Sds8lI02YsjP/PnjnzCTNf94rwxogaDRdkDDOoGHsk4hJ6GOW7z67ZWw
0F0TozB4QX1ImB5ZP0hVmQcGIQOiaqXiUKFfIzLKlIfS3pGRHON5y76k36vROV+9Mu4G8yxwNonL
gClaqNa2UEHc2k8Yzict83zcuaqushbnXw5aeHzcMdW0CSsCiarcH22TEJEI7GCfj3jvfPx8TpCh
vy4kQANgURvIcI4v1AZt0qp92jLphlPjOckiDZbOsIkchoqfXcv+47Y0igToqxTB1twiG8dX653Z
NNUP2wV+xk5mXdu+tovQwARpvu0sWP3G5GUuQ0EpHvoi4fwVG83cxfnKhBsD3QxPyUWTIdKKR4nt
MvnjQLWBZDaVpN/UQPECzvlQsTg70y2p6DcS/lov7mEhsAc3P0kXWrH/L92k3FHuLtV5N4elUwRf
+/pZM6JNY46IUrza6S9w/N0Pl4Z6VTrtSuhQGcerap5+aqbnWi+jKZYMCFHuxwvFxtVKksaAETtB
zwhvi8eO5gGD5PMBMMvQ2ErwVsY0d6sH94mFL1tYEr0SeErI/DZZyeklVQ5k4O4pm53aXrIqFtIf
vKb7CgtLJ6gvSHV4b3TiHIh4Oi8bxMbJLnKIxGnICr3KBZ2MXaz7CE2ETR/EY7C/d0G17otvink/
H8N2FW/M8RuSyoUoicpMp60bkrxi3BQ2XslM7kb1ooekO4w/NfU8dsDrp34RKrcjNX+Z/ByddK+m
K0ua+xHMOnZfHO2nzSMQ6kohHqHPnloC2EP70tauZXrZNdtW3cXNdcfJYXUwL5VvAephFa4jJ0Ca
f2PO5pWotVUtgvkECKKf9xrTAFKURmwGCR5LnHbRo1Anj4npAQFSfK0GRVvj7OMAs418YPeEzoYu
1qjPSwMJruVCCB0W5SQgxaa3ToKNVOBwfiJrNbreg5ODajvy6kYy596O3LyISb3haAOaZ0k96yXf
faKdTaQpkf/lRtuwoq3FYRyaoD0+Y5btSQoewXeS6+z3nH0t8RcQKwKgGyNcGdRmXC5DauRWiGA6
Ynaq+9ie9r211+tNJjZ1CEqeM1wkLslnyt2WW9s6NC0dGcyp+UgVGFOlg/QKChklq7YqSSMJJtCu
9dUkiaf1r4Z45RPjrslmw9JD1bpO9QcsJhYkZXhFG2xhcW+gjCw78wyje48kyz320zuTEK/eQRuM
9ixEtljR/Gb1NQTIm0TcdSa8CgPelG3tNZxhgrtZmlg6gjZWLGsCHJzEi/UIRuc1xLKNoxxCX1tq
7VXZPhO/RvXVLztVLgx1342UBH6EZ/e6d+p9DXVcoYrV05e2t6hHIPPk+nVmVKukIIYg9Zd68TIz
PJrrAvc+Kcg8gdYr8EmnmyR0beEGBCj2rFXpJa6yyNGGhy5jx0Pv/JoQ5TshdR3UjokjUkMaftma
mmdO6Poi5L4c4liydkK5NTGjGm5Voe4Uh7fThzcxI/mpC2BzM9vQL31VYX5cbdv6Ga/pTW089K2x
xEvEG/t+H/rBzVxS9rJetW62SvEAIB9sHRbPWFkWUA90as0xvkQKvG7a72oU3hlD7E21SkxzsKK+
EzW+9hc1FkXOPVxy5sfhMgpe9IJS08TNCOhS0ZYORCCK7pGCFKn8IjfpLbAHIPKApXpIYr4XLArF
eD1RjjrtN1u/CNhm6+6br8FdjliXmrFsjGllEAaaORgl6Q+5ukfYDrMJc/TWC/NdhquqrzRrAa9m
G4dYJBgrPbwncXof1OyxeXzv9t2qhwTtROZqbiVInrskumpl4TIosmlTpnhXZc1KoGDuWvLpw8RT
kmgxJAyh/Pqy1JxlAIlOuin63x0KAohhKUUIn3H1GFQjZPtyx9taDP19C7k3e8molZRZOm8luEgY
O58MtUje18TTTLnmyZtk+GnS9pR5ux1SCIDjtaJYm2ac9mFK6J1fYFJRXSn1dRlPO1+n5rVhxFbG
0oIgR/AarhuLoCWNBcUfPI/VLNXH8QrKPjzmW7U/CytWabLrnLNSeZolw/NPaXJEb8qBYbpn06/g
mQpxhV+aV5RVeCmYzz1UWEfjs1UZgbBaG5W5FMwjLleaypqFtA6pagMtW7acQzGdrVMlyICx8LK/
meNNCs7r1AmRKPleOj81eOtseS3sIhrmTRBBAzDRqy7tH86079xtb5i4ZFwYOq6dzV2sbuFeLzqA
sG7bqd/7lmOzOcf8gxYs25nGpWJuBh3O4VWlQF7bBuqmINOyIRf5hrTSEtI0VYGjndskWugNOmDV
RU6terXyqx4efHovah/XxEU0Bs7XzxBAIZnc9OXjlN0X83XS5GtayUfFxxLALLHXcJc+tjfyvsxJ
UomxH4MRWg+3Feln0UgjwaJ11YEUSZLsEJy2w2UMt6DvyU6CCTUW9lcysaBUlesJZmzV5Y9OtIXa
AHWnPGt6uUqmtUEPG68CdbjVcowGvnbx985+1PTkTquspaG9pIIycFoXMvdGGDPJwDqdkL/72BnQ
mBCQOj0OXbWMp7UPpEVDFEY7AWtfQaCNT0ZbQQdNvVElVgB2WBazExXAbFcTL0xOr9l93mBwarNU
hxZWNK1rYQFregOsQZcILqdq1qUPPwnaYajt4ch5ZrFJG7HttLvJNa703FwNcPkCK97EVbceHFQi
rvKtZKvv82490l6Fxc1Qn8N7I6MKgbxfnGvJTc2p3Cg9BJBw5doPNPdfhQNOUt75wy9FGb8SjrRT
jH6p6yh86vgFQ4hFyYBrCncZsvI858V8VwTJJTNbKeLDQ5zQqNmFi3uvP7ARxy2RvLTzt/BCl2Tj
AS/MRCT6FZZ1Yc3KlJnPjEXzSH8UojVBeWOpzTIvg01LsGJEQtqYz4dcvJ8qPuumh83jYxShrGD8
Khl0VcQrcLFRqoCk+quKxS5T9hGeruAOTQKWyim70CGvIQpZJRwxSUfqBvIHSUpt7qYe2gGCKfaN
Ctm/AKuECzcmVHL5WZdx+MIYig2KE8w0oF+nBE4pfMvw1yFLvpTELNZ6sg0z3zPtw+DuCyidjsBH
D4GIJZapMW2Ys3vYNrD0zU1aaaj9sLFLp3NBx6+gPelwN+k6YsJSNH6i2Bo1uc2q8zWcqxRRX8po
uBMYkUQG8aeEG9edVySsHrW4IMjCy2EjZj7ZVO394KekJcuV5bNSsehShGfJ4WsSU3biD1M0l2lM
+ZFWTGPoWofsSZegrVWw06vYZ5baeDHOjmn7k3TI2S9n33YaoTx48hk97Wq1HMrDNEarOpVraU07
l0I0RPRTQNpFWSrscA3LblkiP2mqx3oY1vpQL2LeY56YaN45HVJtGetUnzwjB+lCR3wT9Eb1TKiT
NwCNB7g8G9CTnJuWUJCOvA4ne2A1ExKrjSreHhgpNiFjQcsji5W4uMdaozJR0q0x0irnk9fn95U+
rTNM2JP8bsogbi0YryIgIiMkgXnXraviKUjsTdZdpJPyEFQx1FPtrJQPgfOQQm5S+m7TjxdiQDnh
1sklgTBfe1HvmA1sIr3fAMKRLQ2ticFsFl2/Nlv/CHJ+H0x+iyX/3/8as+l/ULCDoOn+97D0DYGt
aZ79leNQvx17zX/xL3zaVr/MbSNWBKqGacq/5l3gy1/oJCEXMbZG5W/Sc/4171JM4GkbWhN/w9Cg
nAAa/8VtUjQdvSYUT/4Ie4MZo/4n+PQJuQm/LsJCgKYZqujYpkB3OG5sdXRVFVyK6JAPY7nFzSvb
WpU2EraZyJtchW9MfDAAYpYha+kHY9kXU37Ihkw+TNL/9ebxvYNlnfovv/4askucme+FT9b8FN9O
4ew0GBrD7eQhJjrrwTdyzVik5pDcCkCqX/2Y1L2HmuQCtQtBfKZpB1fwMvSfFhGKvUfooQRbdlr1
rioE0MAw9C2mx2NC3CCcP8iF4wDvdomha//88U8/9Yh9/el4HsA0sCASiVN2gojL1or1MTokMLRU
Zj+A7pzyzLWjxFYOHCivcoPC3WVR2l2T8UMRKgLrB0QN/atKWvJdVzjDrTmICQ5PnoCmh/CYFWZ7
V6Puxi8ky0XPphFOdxx+xU2sD9fkYyv3H9/IjGT8jXz9XhAQ3eaVinkABJjjV6CFDZKjsIoOlt7L
HVwVuURYrK0/vsr8r5xchYoXyBLFEub99gmeQt/iRCWBnYe0gmDSGVq/LEjKPYPq+5l/4jF083pD
8AMFSmJIPbr7Cu28mex2ceQWjsUNKVH7wklLLJuvX9SK1oBRmXf//L40jaERDIPZF++EiOO02EA7
lREdOqcxzoK8BZw08vwwCCv9RMr/zotiqsW0ep6Hu9g8HL8oIMMonaaKMMwsjNa9gdBoGsve+/iG
3r0KzCvm71ipgOsdX2VMTUjRFpGbScABy/+Cg9pRPkty+PMqbGYzwUsVeAla7GlH372uIXQcJk0e
2KCIcmvLdu1j7vbJvZwGr/CNYl9ogxXyz+DJ9Qqlv1kKDbhJlOFseVAmwrsyPQ23zDhqIj/VhR2k
PEDUz7PKcljhEDGi2CFf8ePneQxbzqsR+AsaJaQ5qH8gu8d3KlGQ21YXy0Mf6i9tIauN0DsgnjBg
cDIhZey6KqJFsz/74v78DKCF8ZRNtnpYYq8JDG/uXYtT0/B1hxepqveEoBnLLLbvpqZ70ny1XHx8
l+9dbPYSwHmE9ty2T1ZNriVEazSRPKQo9dXSJeGTwYipKb+Yh+rLjy/23iPl+NShmuh4HpwyETvp
hGNtFPLQVIm2qrrGXE2ZqgD5YDAgSNs9nwxK+iS18s8W1Lwuj7cx5sQzLGyzXYJDn6xbmj4n6/06
OTjDI0KAC2MUq57Gw5Hqrk2VW5mQlB749AO+N6fSptNNOMqninCUOXO0jW1q5J8fP44/t1asTQzX
obSwWeunX6zVlaFu5syS3USJ7kf4uahZ/HEtTeKQP77UiZnKvJotmyMCPg/Um5nFeryafdHoDo58
cj7eYi8bh8DLrGha98TjAbWFNkpzRX5Xe79fQvmicah8dBpGPvzjNWDB+J7Xt8bGS4TG8Q/pNaNy
yLeThzDU4m1RiGYF4Qx6ckqGg69mxtqMpuhatwGpPn4Gfy51rmzyWc8Tgtmm9/jKYHJKWgysviF0
x1WO2SE6GtBVN3XNyyyS6mfPfN7Xj9cceiAqDTz5ee5Yfx1fMHDyzG9UPzpUfqj97J3Eus5dxTmH
XIoAPu2FSVqLLph6xkyldmBY60qNQ/nJJ/7eu6dG1R2Ob75xzofj31GMkRgJ0ZUHu9DcM9GABFpU
MYuixfyx62JCnf2quZEDiUC9aQ3oSEbfy+J4+uSJnHjazKsQCQCHLnXXvKOa8yTtzdaGZAw3hzFt
DlHUcHyEpN81i1zqebuiWdSrlVTSpF3iZomljlKtrLFz4KdXfV4QlJ4iqSlTpTsYfpL5q5xI65qs
XUnzjehGL7ZOPYAMjLWIXGAo30Fvlunf8wwRVzAGrgPKnTUPNjLN61S2TrsczCo7ZwqsXNuDVl2n
hCozSG/r0Vo4QVG9FO3YWp+8jj+XIXXz/Dnyf3z8s3fv22cQuU1gpGFcH3KlwyI7oQStNYR8oTm5
C3LCxc3Hy37+so9XISUBERs2jtgWhdzJMyeVm30xH+pDaZTxdlITd42t12eH1p97GVdhD3MgH8Ih
Pt3LtLYoQY017qrVXqyQ4iMvm3KFr1b0ySLS//ys5hpHnU8tF7L56fk4RkTYlaFSH6jht4MdI2T+
gZx+EdAvoFDxZKY/xKCrmp9sNec7QNXKYP2YMUkDhoY8P7sy1XLjzkgFuV4xTdPHT/zdZ4FvFVF/
lpg7yeM3HKKusDpB/KpFDsaqrehs+Lb9xehO0Sfn2jsvF8YSZkFYAmnsbSeX4oVIzo26OcTEayNe
zDLmHNU/Ly3xHNI1+li8heBpnYyKYe7hyFRE7cw2sC5iqHOLIvt0d/izOuAqkMbxpp73y1NSc0PB
4Db22B4MJHUgcVgzwqXQ9pPspzM5h69Ok0Cy0lufnUnvPcW5hXcMh/eFnfnxC7PscpYBivZQZTYG
wiYwIvG7n+3D7ywLkz3Ppo2aowRPP5E0Q6XpDlV1wLB9XLqlVDyFp7AYMKD9ZFmcOLC+brSmCUMX
HYaG+Gpm6L7dZERaO52Yhuog81GBf8ngDxcEdTOxMlexhnQRFxP3XDeI4FYk4dF5BF+8D0pxk6AY
WGHgOtzpfSM+iYZ85xm8ekvNJQ/SDfdkJZE+bTWs1IYK0BxWAvUnCDNzG2LZuk/22VeB1cnGR6sC
Q3lOdcXT/GSjbQoDH+vK5NvIZYDRUxWjDMaFs1/GVb8J84yIeXXK2B06VSsXZt+POJAH0mRU0/WB
9Kyubur16GTfolbRQbDdPM1WH+8V7yw9SgMsDmdsxyL88/hFpWOgFkOV82nZJtPB2CkwZCXH++Or
nLBkXtfD0WVO1oNtF3oKSNEeNJjLEO1EcGmESrW2zD70fEVvdkFva4fCdBWU7+SQ4SKgbGQdK0up
BRgHzeyVj3/T68Fz8n6ggnJk8E3MlcHJ3pU1IyHWmtkfilwpzmVaM3CsCvwuyT/uny0NMx+Gxhkp
5aQyOtYa2+bqAOZUMDgj+h0TK0ed2dmoHxiyuY7ebfzEQNPc4MHurkoLiX5oIrhhWpgw0QGBKQ5W
TkH2yX7/qjI6vRPKSiKE6RTnQ/D4JeKlhGY1d9tDBOS+isNKrrtxthrCMQZvX0RHqSV/SRtwy6/r
bu+jOI83DQqVhUygoY9w+NZTS2p0VTgNM1YI3jl6bYBevfvZIyfzqjwzl2HNZDUyzZeQ8f3BMTq0
ZZHUzzMfMmgve3fjRI7j9SEiegU67WqwSZfv3Kpff/zu/vyM2S4Nmhf4Q5xvp11jodot7bnaH6De
K8uwcatvloX3WqwKefXxpf78QFCH8kxxIKB1o7o4frblgBDQQj92QPIiNmGd/CrjTtv+P1zEBnt6
/X/0WccXUUTZVCQGDgcwvN7LFVzuwA4/y078s/IDSSMRgf0INBi8+PgqY8PJSc0wHEJLPtiOsraK
cd/kEhqFanSfLMr3XhH+fVzGnJOGT0lpPoPaOM39gSqpYnA9ddiiIFsiI6D81KnzvRvjtAFRna8G
/er4xtxolMTRx+OhCsxi6QZOhOAr1tco1nWvy5Ryj667fiKIHcIzr886c3oHt1yzzmskmz3Ofozb
IToBrMBA2jR23L9IdH/VJw/lncWEYMUWsM3xOVVPO6GegT5/7g4HMfaM7Fs3XOIEkX5ylXd2W7AG
2m2B/zv1zClmWqa6Yqcaz6OsrEZf+H0y2yfFRgWPV1bNs11JLI0jw2oXsnC7M5EU9WWDveiPMm4t
fxllunpRlEb3GXr3zosC+CP+A0yLA/gUicRcTVQiKqZDP0XakyOhRSoAMpeZTXwG1eNn6NI7rad7
dMGTJR86gfTrtJwOQOLqbpxwyqsMPZrpRcF+jBgN6GTUbBW7Nq+562LdJHibWWpmfbJjvffmBaAT
0A97CXjX8RINA9uqZTpMh9xsYbJpo1i3UfvZ830Ht+R++QCseTYy9/3Hl0kiB55ob07ATI7YYN0l
sIAygrM4JkJZCTvILnavbqo81vbSVIpbv9I+yx2cz/Lj04jfgJMb6kQmRQC1x79BKSonG+N2Oox8
sRCO0vEizwL6YlnEWwZF41L3m3HFfTxXVad8Umq896BnF2NsQzUOhtOqSwNXb2So8san5EGUeb62
YuMzBeZrrXx6j2+vcvKcR5mXmd4r2iG1RgzcVOlqa02vC+m5WtNcToYFjJL4CbwFRq/agfGzDsaA
QeNmwjnNXQgwttugSQwHhpepdwu3Iw4QoN7N13ADqmd8gdQW8UQJRXFSJth3murI86zM4WOWMA4+
o66+Ppmje3KAAwWZCYhP+DxPB3ymjaRDMxVxwCCSMI6oUDZuWKfkYQSa4jk9nmSQk/DHXYhBz6/c
ulC/jXGudtgXOX68Nlpz2tiRa7/4caWoa7XpFRJZOu3+nx2W+Ao4tiXgDzPUdPE6O15fUeRY4yTz
+uBrCgkHmpg2PXaGn5Tvp+sIuIoWn7gineuZLObjq/QWbIOmqdqDqOR1V/awz5sxQcz38c2c7ohc
hpaPMRCGWuzXs7zobaOUVk0Kz7XqD3qa2ucBDeaiGGLsvaKM2CBrbG8+vt7r2ODtW8ZpnSqGqSlV
L5ONVxXSGwisSLRGUMWoB78U9nMTJ3AnSs0OEIukHaTARNro13Iq3g6iuInXZJAI6JMRdfjPGh2R
sazqAEu2rgsJYCvbWvMMmaF4yLWaRKDJbMmfSKlm0qXdhNallkZYIhWlFT3W/G3Cz4TSoOrI2vpH
VWnBRd0W9lmIbYTE882EbmVNHRwlK/PBzSKtqknOzLEtXMg6ahh46jHGOKIyu0PaFtUAncUYHfhq
LprCxgyxxgtNUVxEilPFCymH4vnjR+icbnAc34aJHzz2yKjI6O+O31nbamqcZXV7cCMtJNox0mEY
Q/z+apTPSiiUOzOexu+TIa2dk2GIqVptgh8WbgA5nBrp7tV8Kn7+B2fnteM4zrXrKxIgUfnUsUJX
lV0da06Ejso5kle/H9UHbLRlw0b/czDTwAyGJsWwwhsKg27cKlW9BqEqiUH3NWmpfZWDC5Bajq7+
EDWyBe/kmuo+DmZrAdVZ3Y8I7bh677qdf8fn5cvkox8d9MZpPkWZRxshzDxn3asG9HDSd5X51KM7
gFZNl3cPed8h/Ws6UqfCKGfBzM7XQpja5mB96fuwBAEOb3qPR1HoAcbK8JZxEjEi6V2DJopK2X6p
VGKoddlQtVhTYnfTdVv0AMxHr7ePdPwqf2s7RvQg7Q4JDREEaqvQqUAQ1peqW1uzZieC5UkmHsRg
dZ9FWlBqGfq2BzfZ1En06Dl58KSFajiWaOK6+KLo/7HDMK7Qo96ADp4FOkBDt47QmXSj0QNYmJb9
3hYodLLVQnCeYig/xWkKXHsaJw/VYh9SzRb1sBl3aYFDK3IZ3dF8QiG1KYLmi7DIKVZ9GUkbeVUT
qUNjUvPl3Hg3KojLq2XePw5MQptyKFLXy8Z5K/NY9JXoD3rvdFsDQdhtRRfyHyMORqGMRSMWtRyH
tsv8K04Oem6LsigIii0PHRAmc491S33juT2LOP43jMOEXGqi/jts5K9hgrLLkQPo5SFr2+pOdxCE
TTUEcrsoFvugdaErcqRjHzkolK/UqgV2dSN7mh/b0yuNs8jrR6uSvgqlyNOZBnVtZOFA+qv8Cj1Z
vfpaltRfE27eTTho/d5xyv+u3wGzBNH5mPA7iKcQOOEuPR2z7AbX1Lx6OLhx3wJm9Yyck8gaUL/X
fP9P0VXDHz90OB2Jq5znxjHlVguq4CtQ/mEdyOpZBDbNxh6o31bCDOqAM4aYAHWdyG5Ybczp49kC
0XHi0iIjA01x+mPbYtBV0lvDYRoG/OqsKt7nBuKcKVWVdWqE1WaqfHinLfoM19dpmQXOuwOxkfcn
m6bfO4znr93RhxRbp8AZDpnPSzJprdpoVYsc5Awjvz7UhUnOovF0NVDgoLgwv7R/DdV2ZjpMJTWB
xi8i4Pv+MExguNVgrVzUWd7iUMsnBEHr6A8cOODM14e/MFNO2Yy0Mmdu3bIkYQ6yLXVgOYc20mt0
50V8tIvhfjQdLtnrQ124PxA3MSi503wQ3rKFWc4qxLIz5MEXabTmJQLujYTPjfvjLIvk2zEMfXKd
qsRcMD1d0K5u0E4MQ3UIpm669yJhPaLZD/PXjbqHCR9ALkfk0oJOgBCwpbuqpQaZtQ/abV4IAP1Q
prfXZ37pN5E9spHm24ZMclFHzBobcdCU3+QNdDWwvPvjaRQ06iQu79Kq+5NQuRqQZTcR59wiZZ9+
x7Sgu8f+DCA60kc3fs+FW4DNDU5j/hJc0YslKiy++AgngK62r1b6VPQvGbKSW+pmtPxMSDuql/rm
+iK8/18Xx3kOFQmCqbF7bPrTDwMfNqnMSpLigOvZx3r/O3XktHGqtN2PSgvuscMTT5gpQhJKsnYr
KcZvrKjzjiRMLuhkEK5tlNYfrATyqxaH3SPoIA3lH6wqh9Tpfko/Hu/NCO+VaQC2LQbDehh064tU
4FIjosuNLypjxRurPQq0udeDGsdtXBQ5tcSG462729yDiF5PbYYSqDSfrHgoPlxfiAsnfrapoGHD
YmDTsyj75LXep3wUdQgbW20FVY+NN0DE8KsGjd/cnwDr1uFdqpm3PsEyaudo+BYSOIZj2HhozIDM
v++ausvtMO0DdUALfnxCFtTA+CMgxhIQjpKoKffXZ3rhxBNrUuFFaYqd/34s/rrb3EgpJRAWO4Qh
esk6Tg9b8AXjv19hPjVkWsICsBjsxdNZoaQEgVkMjJK7LtvXQ0gnFmBSELC7MdRZYWZeQbQY3rGu
CGW+//u/ZlQok8i8jYxDkPGWrp0wqk1AjvX4EE7T8NX2UcN8CEYV4To6GViSZbaLknZq6fU6Kxv4
/v++wpRfaYLQDKEPsjhTQxlpEis7/dAo7tRRDUS4Mzft+ihnOTawWPp8RCmUwHzui8WFUdpeYsZu
IQ6prdDL5CtUs8ud9aS3lB5XZklhjoIp7pgCzhpkmcqK3jQoiiGkkpp+Ali+duPA/Xo2J9SNV64z
Gqhs4zDi3bj/z/ccP9WnMTSnqBb9odPdkAw+9SppU7vQJf25ruGAB715YyOcnyTK6wDsDItc3iJ6
Ox2FDN5TTl+Kg+twjfRmFD1jnuY/xqKL7q0stbMbn+DigJRg51caAMjyKPHihQplVXFwAi/aeDGC
/mNiGNuA7Y6rRBbcOLpncIH5k9O5/v8DLnYWub9R1D18s8JEacCNk41nqofYcj8kVRzvjLH07vrc
jPeugZlokjgeHLvYQsAPFl3fl/Ur1Y5iE4628UBl+21KvWS2bRX3KFZrO2go1/fovOKnrwu/16OC
N+O8kRgTp1+kFU4LD2jmx7Xk2Y2nWbsR6Wzk/y3///It/hrKPB3KJ7hRE0X5g2/l3YbiAsalmbI3
ziijnZYn+o2pXdrSnG6cH2nx69SgT8eTbdjLyMrFoTKd8r7TNFLBqZc3Ds58MJYLyMnmC7jAUdAO
Oh0lqGQ5jalgh9k1XmZB7R4KJ034UwHZR0DKAwjmf73+1c7fQl9H+JQ7hcNEP3MxaKEbg597qXnA
dw7SZJf90Svb+9RzwD8ZZoELgo/6cBDjx3p94EvnaZ6sg+QplW138QibjpAcs8Q8THYFfxjvhQ2N
XvVs5Rn9ZCn6G+NdWl2PW4nzNJeZl9U/OyLm9afBpJPqfRSpB79NluN9mdPqtPSw38au3R2vz/HC
kWDLkFNgee6QZy6KdDWONZS5M3WIJdRAAa9yW9BeWYWON97Ipy9sUXCJwI5BGDHgsh4YxMM0xnaj
DolZ6/siQjdRN6ob+eCF+YDshV7mMwgdosU3K8zJ8jTo04e+z+o74rQI9Q96IUHZ3HJ5vDQUAoH0
AU2gpmTKp4fB93Oj0SpNHbTOEy9ea/Rf3Fjg8pqk4b9/JdDtJmQE6KWuu5wVLFX0RUWhH/KxfQ6i
YPhWtdbXMo3Nw/XtcKHmgWElbVSwnAhDnRVwZNkalR07+sGpdLVvR785Yuylr+sg0Hec02gXerWx
qjJv2NldUzy0Y6rdX/8RFxaW34AxII6fJrjKxcIWRtfLnBf84FGp38VDiX6Ak+DFSvX0369NwjXU
qcgOPBLrxQsWV2HnQEAkEiAafAS6m1Cna/QbN9gZZoiHcm6PkRb6QPgIxE63SlmXXj7MAYd0veqn
qfXIWSEyurULvGFbPYse9S4cH4SrrHUPHf0u7hL9GXk68aJVpnE3QlDdQVSNNtdX+oxr9P7DuMlN
AmPYWcu42GsST7Z6rh+k3yd3IcYrH+wxwcSt5TWGjbUHbRU/ZMhziLAoPriywihxoqxbVIn9VcMU
aNvxjgIAAdhdj3a6ReWg2XRoC6/GG0/qpW3Bx7KEQyeHBuAiQcYLPEU61tYPbuc1e63q89fBtfDN
sYNb/J8LT87caqT0NgsHnfGYhLICJ7NDA1+DLl7btBKepiYrnjsnadHm8yFhJjn81Eh0v65/kUuT
5Alw5gbnDG9exA0kJS3i8MqAndEFK/yC/mvt0b7LEiwCr490IU8hxeQvyv0CyLi+OGZe0KmUry8O
CseWksL+3gjz7oczTAUSEph/ZQ1ajTZtlf+MqRSf7TaTd6Yb33gWLrx6XGykujrydFykixlPURyX
qhmQaBLNuEqU9Vyga7HpqZVsVEJvKgiNj9en/n5fLuIYmtU8D1iB2rx782/6K0WrUM1Op8A2D5UR
NzNJIso+WBP8KLjeDl4hXGoPeexAVvNKmGk4mTS2uyvxP0bpzJHpoajtP7QLmwhpL8wRfan7Xx1f
c35oWh9rO0zakAXx4oqaTe+mxZ8kGbHkyL22SteoluXpqtFcExNIV8NF1Kt98c3oc/ks7WncK9lp
zpOFHvGDW1OkWLHNERhAZu4xSEcAnKZK6o7Cs121mxieMQYoMGMf4RXBEnZUKyGSocIMx90IFfoy
hkZneooM58UM6IQ9Ga5EHmEkPSpXSal5dKRsvNHXmQwm7a5jq+yRGyweUSspfsL0cpxVS3z1QgDd
iBV8yHKvJh/J6Rqh2a+mNupiUwT4oSKLUw1fK4WzoeObya8A18jqvutDu1tFU+MjURZWdFg6v0z2
boDc5I074tKmBpFj8KOonDj+Uq1Y0VcCuNuaB+AvL66qjA9t7CrYxlP/x5L6+NDJyt+4tPDekGWH
15xPVftsqDK7u77HLkQ7pD/AuHivkeBfnq7RSjXEkkbzMGB+dk9bEAqh64X7fx5lPsIC7irJN5z/
041cuC0mVlpgHlAA93aePiRbKwp//OMgs9K+AeIGWSsgVsvcQiDM4JZm5xw6K9K3URmpTQPV5MZT
fHbzMYqLguXMgROwSBaRqOyTinKb4R4GP/jj8vQ9p5Vr3NU9RYDr8zm73WlNcfBndjFhNsHi6aKN
I6iJLk61Q+kmWC5m1SvWUx3NaYHYTZHY8H6jaTN7I/77wARWPgkFNy/U0kVwmtFdNdLR1A5yFqJK
4w4TygY9q6xGgSFW+S/NK71VYiOYfn3G/8v9T248MOYzZAXO36wa5ixuvBpYp9LMOD0iTkVSShUn
2rWlyp76VovVJjGVRrvXaIYnOnvJnd2iTFshr7JO8XxEzwCVsRWORf6Lha7Ezxyzoy+x6usXXL+w
WcKNoSw/UU2J1arCVyzYGeHotDuCnnJbFwpNoCqIalyUTZGu3badyofaERhjuhg34C9Hu+8FiTfM
YDBpK+u1lrXAxZs0Gu4aVYXVKhRqghjph/FmSLP46Gj+cMxyzt9alkNxoMDgP2N0m31PIN5xb7c+
PrdZHvcHJAnSr0n0zmPIx/G30yjEQJyuFb8Nl8qmLUeqE93oP0alZbVPXKKJsW+NWn7tbJQa1z7Q
hXDXtjYAWAKA6dfU2+avvAl1TDAazfnQJq1AOQzApr9Fuxu+ckQydy/tGFsumKLt7zTP7jF0RRWL
Dge8G7PDGvVOS9Pxg0x862NnK41JxhkSwqOiZLjClwajHT9FwSEHcrBCawpfraYz+18ob9oNAoRD
uA0HYQ6IRvlFu6UXFd8ZWibCDf58FE+8mi68i9P3LigFRq2h9l9vZunX3AKRwbeBMfU+q+SBnN86
pI1Mvlpe3WJBFkR2su6HqP3WWW1db33CLXRZVbKz/Cq8r/00fcuQ09dXQ9Xj92NDUVlFXVbjZwfg
PLxxcM7vBnYvVQcaQnxj6gCnJxaifeEUrhkf+QgxRm9tiR1yne9lKtJbL8gc9pyeFLiaMAa5Vi0u
vCWdUddqC1VaL8VnGORNn/nhd+h9cl1rWnXX+mO8c4JhVrWjmR4laMOY8OiVSpH1wbD1Rjp7VoKA
wUx6QrmFdizc7Xlh/gpUeq1WXk/542g6SBCRqgcrYQXmJplGa6W3XX4r/5tv2dPZA5HSITRSFYVx
vGw1JsZITua25bEcKCGZrqb2SQpDPEXs/0UNnnzUU0ff6l2fbjQt+BznmXzFGD35ff3GOns+UU6E
ijSDLCgok8+fTlz3tMjzikQcXWymHz2ZDY+OwOzwn0eZVSkIE2baNX2I01HCaGhqp42sQ0xBlZjH
djZgo9Ibu/fCXKhHeDPJZ/Y0WHJzqwb3tLaS1qHJ6diDsIkwiwm87fW5nL9qDlVFQgGAT+9f73Qu
mLYOSscf5qBa+BURXUNZyGRf6LQqx6F0KaxS4q4Cx/9HNjewSzamQ21nZnWTT5wOXMgozhEtZHrC
b9YOgNPvIaaWO3/05QPuvSOcWLo6OFNoN6Kf90rA6W6lqD3Dxanrov3qLo5HK6SNr2VuH4JcfpFp
53xye8TbB9OOHow02ndlLe+5UqKNY5X+84Tjt+9k+06Lflxf/PNzyg+hOMPTDiforF/nVI6T+b1t
H9pg6F9QM8bpthoacZfk0F7WFdyJz9dHnIOU5dQpTs6sQEo1YGFOV52XMKny2LQPQPjV2uvj/EPs
TuF9LrPxpWy8R3SUoP4m6DeFpB7XBz8Ps/nmpMYwb2eoIii/09GHPHKnPCYkhAFRHfQiru6GULYv
Q1VgYaRkHpK0tAhVtujJ89vqI/Aa3N1xKLxRGrt0uP7+JYstQBquxV6q2YfCJm6gEwtjdbSSGyWp
91v/dLlRm3Hg6MH0Jrpaoj0m4Pdjj1LJodFzDVhYkqXf0KPNv9u8Aa92Ba503emYhq+7qjO/ESAY
7Sbo0gb4PYaY3bqKgjFch65WZLt+bPEXdACVfiNCANIWZ9LpVjUw02qVxG16Rzxq97AaHYyQ6i7W
vgFuFxocq7S/ywxjxLwYCOrPqSGI+edPS1hM7xeeIEMDpjz9tHU5EVs1nnOQE+3ustW0e79t/Gd2
cr8D1CtWo5yilSWGn2HZfZZVq9atIVAuvP5Dzo8Uv4Mgfa6u6tDZF1usFeU4jGXtHICxNcei8H9z
mMc7N8q9x3F2A7w+3LxPlh8YYDlNBlqDgJ7M02mXfpLIaBidQ50jBmfrbvsB1XgMV+fO//WhFtZK
oNcFnHGgz0hg0JWFNn46lj1jqLmt3INVa/YPwOok6ijdG7HwX5AK58RqnfbNlFr7acjkhN5V8tgl
vvYLihUhsshDexuKwEs3usDe0Q98ZNYyE+HWwhjkDSjCpYXBC2funttcN8t4CI37uOo96RxGN8Rp
ijr0tgVPCKGuFbvrCzMnIYtvwJUyZ5jv+J/lIUudanTiynSRZSzRZ/N9Y69RVX2sOyPaihp1oywZ
xhsh1vm76cJdINjw2e2kuPP8/wqxiszsVOJG4dFGx/4OUAkjh7mzRZm0R2AQVclQT3Ik9lE+vD7d
82I7Eig8mUBukWQBkrQIP1onSLlHneg4ttFR6Lm9zYe6fiCNqzZxLTAPVaNCLDnwj+aQvJmoK9zY
iueHbP4FNhi+Odql4n46+dLqsNkr7eiIxzM0b3jz6woveTw/jHzXA+u9sdgXxyO0BmPC9UJH43Q8
DA3cUGZedExo+e9Nr80Rqs7Rk2s89IEUjfjrS3y+o2YADYwkhzfZBhp+Ol4Evjcj2Y6Puou0dJlr
KJEk9xXi+mhOQ9zIoqS9cZGc4ydJU6hlQkOe0SbQ+E7H7EEgt1pvxEcRTEhx2uD5cZ7PM+sJc5yo
XwdFVn2CeAgENxUd6v/hUCJbG9UB1k0FDp10+8SA07RpxdOxU475G5P4EKsJ2eYvidkUt4ADF143
fjLhCxA/biZ6Iac/2UO/0GjMKjlG0tU2RRyF+IyiQ6yySNvrhRZuqs4z7iqj4dd6QXWfmrULWN7U
PpIne1s0x8zZkMu7i43e3coe/REjqPqj2xbxQ2dKuYX1fNDDFn38ODHbB7f12jsHfOYDuCJkYHF+
XhUkt/++3+gfoQZBlw5AzvKmFYGBZLaWJkfT/AFyvUMmM3fX/jTFKJDaNzbbhc1NOwS0LjpyhMHv
G+Ovm0SEzkBRIE6OVEfQ0NWnDmsL/4dPxXgv8+jz9a09b93Ty5KkBcUAA524OSVebLOMojlesV58
BJbmrfqkTD6UepSvESFvb6zieYzFUKwfqvbA7nkMTrdHFEN6EnGTHEMzkEDmBmc/xbqxuT6hi8v3
1yiLslw39lD4RZsc+wS5bt7oeIWFvXtXZAAwo6r48X8Yjtr/HMOiXLs8pvo0Dq6HxPXRlbb1se4r
tR6kdDEe1vyHfoxuFYQvXEUUzR3XRIqBau2ys5ON9lSQOiTHnAt3Cyez25SVE+1HQXRoT8jCQPW8
xXy6tEnmfjEY9nfi3OJ+dwnEe2gKybGBLPjoNcY3hCicresltzjnl74eDQMUkGYVGvg3p3uEClQx
CEqrRy+QKI+2+X+iNn6g3H4fG+Lb9U93YT/SsyFdF1ClQRMsMs6oHXrbyLjVbaOqdoj1Odsql8ON
/XghTONJnoUnyacJEMRyQxZoB0e6xUVuJ5AtwNx3XwtILvpqTLmrsMXQ7Hu87LsNXWRqmf2odeEq
GKIKjJdpohQ3WvrvfoJnptSIWnCgWnvrjYnadQNmzysUEtLpxvNz4TtAwOCMQh6fNTUXV/mENbQK
NAq9QwN4P4+tfqdEpK2E3087CYHyxniXvgVMIegetCtNoNun3z1C5qepcXfjhnWqewKaBNeVMdn9
8xcHEw6De4YAEYrOs/7rak0DPlPd2PkRNSKLVhixmCTR+vcL3JtbvrNUCWUaez5Nf43i5NKwyt7K
j76etA+xhkZ46fjpttRVvfUa76YW34U7YR6MMAH2OvtnsXj51EhIHGFxHA36KbFbzUEXJgbaMOl7
D3TAvonK8ZhPlo97LUJpSebb3yuhig1pvw3PiTJtK7Npl2Bc86HpvfrZUoG/v776F26R2ZV67mVR
gIXQd7ouY+/lYejI4phkffro6cp/lE1dbLouv7V9L2wnvjIVP1pOVB+XgIzOs/JEdQyF8Li7aQqN
ZqxThXfXJ3RGciXgh/0IjoC7/z1AOJ1REgUz0y0tj7pemcC+TfshYHt9U/XwfpqRo87LFiFhx94S
65S7Crz1E6Kg1Dlsu95VqnN3rlb9bqoy3gF3KrZNwGcYVBrfO0P2JhK7Q1yxUj9RMS7XlqaiG3nZ
pZUCaUCPE9E3wo5F8mD3IXKGgMSOSqHub6VIaLd0IG4c7zMpkXmlCKFJV2d+Dfit05UK4eWBzfOr
Y9FZKdsR5/p9hb2gttKAduJtY1bxjyiFwLupRWd+UTKscKawrOA7HQbjOExi+hyIsPpYKMf5ERSy
bXc+NP1jaYvgJzw3UVA07OG+NUmHvnrqBbcS7ktLNZe151ryu0rh6RyUX5sYJKfV0bQw4jLQL4tW
qs39t+u76tIw9PdmLWOYiyQep8MYHdLWWeDHJGtNtbL6jLw+jm5ljfP/ZRH3UUumeUknhKKnPv+K
vy4pM5NYQepFcnTKCiXispruE9sc1mbit3tfjX9k4e76oGs+m1OR3QBrnLNUZhzae90PvS9kfhfP
vJHWegIJrjg25oDxU2dMX8wI0SooPc4+MQ36MZWpJ2tbL6OnEaXPbeUM3h6aaILxS2NvC8ssb4jA
XniouZtQBbMgKYHaWdoL9mEXRpFJkdE1p/B703IWVib4qjfpDFq+0mpBW1WXXogKnBU/JnVj3llY
1DkrDpEebGP+qx+Za5DmTHECA6Srpz/jNFNGkyLQacbpun6r9/CuUXj6IUGFU+mgCU17APWS0w+Z
BPmUweckxWut5tWsI+dzFs6FwZBWAqJJ6Dci5i96/FYwZq3vQW9WOFC3sbYeY8g569oO+nRXF731
owx046ljcjtRTGy+dNIGMDROn8DAC7RSW7egxhHhd3oBpl6K9DBoFgQat9LaNyPO+XeQ87wRUXiU
/FNrSl48GUtvU5n1WG0NmMjppvMT+YSPffhuizNBvwm9fhO0xH7gyyvN2eFKJKBWeG2MuUiD+MZG
6bWLAxGAonst7CP9gZuw3VP3EFiIIAB1dIzGgjrbqOaXB0u34tch30Uqt+4S9xlhH6goIzgKZSvn
Z4lQSr0KLK351HeiT9e4jY/f9ca10jVgTJwhqjYtfgbBUL51mXLGLWoSxV3nIUiyTtsAC8WJlm7G
hTxb2qhp0vSHeEyRC2kZu1kbXN4I4gYu0JA6L+xjl9q1oG4byl8pFKF6Lf2WLmeCkhDmO1kENqZv
W++PtCoap9cvlNlY+PSsz0eN6vYs1utQm1oEc6Zm2XFS2uro1CkoH+4D5BfrstKzlRF7GZxf5Tpr
2SvMAjWMafXPia1nu0EUyOEB5jDSRzp4U7Vqy8b8LaYp+GQPXdDTIcGnsFEl5i2a7HT8fIdM/FcN
Cs9GqG7jI0x3HasiPsFr3DfK3sJ3FG+x10X4f6sGbrZlNggCSmN6FFOHWVMbNTVDZ8JcSbB139Ec
UV9KPePg1ENdmZsg07ODgbwUraFOptm2D+IM/8oyLqptOlX5Dwv5UoEdk9eJzciJx13Ax6hn3Wce
2Zk7VObbFBftfQeIAhfhEsTU3k4GiWWFZVF3wKtL4IZFFX7nthKoVWkOvr3z+mowVhpUhg6quEQd
x40KfVuUMt/gUO9na7NG/aAOMREOqrCMwTSGUbbOM8OJHiDgaUT1iRn90VUXfkUrM/loRP1EXbJx
mjutosy/tkxN6vg7UqEbcwWEDMiuhIFm5uoxhaZcbHn9rDdkYgMuyz4Mvwd1CO19hJS0akZoUCup
jba21rQ6eIp42cvnsEvF+JAEtj7sPQk0bKeasvx4fY/NIebJLUT7bgaFcHvMABx9GUbkjqW5smuJ
rLNxbVeV+2CJ5hi0cbmzUDzYBUr+1MvKuNE1vLC1qbtig418HLJeS4kyRJjrJnHG5uhECr9RW682
Rgna7/rsLo0CRZzqDw8zyclidi4iQQlaOPQPgsF8YAPRh6zULdTZ+Si4EcxgTSA9FBKWMVKrck6H
ng/HPsP0KTbFz6w0q831qZwF4bOuEnk8BUUPdOiSHYBDdJ+Gou+PJbJCG5IBGIz0CXZp3eQ3sq35
5TndE1RLgSjxdaj7Uz87fZlGo61wfhLTsUA9d81xVFs4h96jKzMXsgzA8OtTOy+EUwn+e8BFHpSY
JZiefpqw4JmMrQ97bu3LsMPUTaD0wEO0N4BzfrFtXsQqSrBysezyRvJ3YX1tBC9IdAAd+Aj8nE7a
csOkbTx/Ovpm8af07fSpkFgJEmt5NzblefeU6QqSZmJR9gvp+ulQGE2ltd1o03ESRrnXcmd4bODo
bRtrlI8gCbCRDcfktSiD5i7kR6/BbvUbrbZv/ZILG3fmdaP2OjMYQN2d/pDINzQZI2p6HAJFRp2k
xt1cIL2xcy+NMmPtdEB388QXK1sMiRzsocBlWWnhQ6qJb3Sl3Rvp0IXPx2KC66NdSI1gGXwjOBV7
igri0XcmjJpVmWerru0C/Dt07/X6fr00FqeC3NEHl0RF9HTZEH/rXaTf5HHmFq5iTZgveRj9jEjE
b+BxzivzlE0ceoRYN0C5AttxOpSTBrkWhZZxHIGrkiLpbqHvLCIYDNp8v4838ZhUyJBOOYFjPkvk
fdY1Q/sQt1NXrhNWDEM81y4PNc8PRld9gCMDUWkyy3GC4++C3NyCd8NKNQjslyzmCVs30/hnUiWG
0qbRy8d81NQ9pFYeOHdSVvykgrG4VUea75TFnYO+AYVYj5IeD8K85n+lNdZUDmYoHXnsw6zZaZET
bkYKcKugcj+iWF4+6U3l3CgDXPqONGD/hzGi0rfY/trQD9j7afLoywFzzQGaKo1+Zxt4wy3q4fkz
S20XZA7sdpImoDKn06OZaE8EkvLYZqDMUY7SiTdC5Cs1xR/REX/L9BIHR6FwcL2+Wy/c5i4oGfrN
sMrgKS1ucxpKyo76TB1tYnTkKWi3NQ6qeXj7MvD0rxLN8zMFkp8tO6NSwJCdzrR2smZwXakf8WP8
ACGq/mzmJm7YI1Tn6xO7cI8CRpsZNUQSpFLm4nXvc2icVZbZRwVe4XPg0zlPfI8NXNcQiFYDiqz3
pUbLf1U4GXogvvInsQmrFMBM3bpfrv+c82uOsj55OW80aAXW4HTiVh0OXArucEzLIoW82mAkO2IW
d32U868JKwW4E0WZucjgLi6EQvhxXYvaPjZWlO7GoWHOAryL0eFZng6dcSO5vjArj0TfnoMbpOeW
PXlPhFndx411pHko70pP/5JlKKD986R4foBPwcOnhfCeB/11+PuqbfQyaZ1j0djFQwr14q4PzWjv
4gu0d5EB+SeDZt4IyshzvRUM9vyhllrJQVtnSlrSOVL5N9a54QG11ccEW7PMv+tqeQsBeH76oZqA
H6JKjQ43/zzdGlMcops7RO7R7VHASlI6wqPXafe1IX6gE4h7Zu/H+ygrf19f13N+F3cOnw+AHPqh
FrDW04GdqEOzomFh8VMa/1hW7R5DLWu2dq99ZoXb14qW9CZuPfEUyYAKokmyS8/R2sLDl89GZGdr
PzF/tARciMRFxdFDnHYXdK61go1a3LiQz8tL/F4wtwgocGHRt11ck22KIdTUm+6xzrRi68BNWbs4
570FJZJf+khzwQ/GeIPVlf9sy9TD6T2Mt0ZXaXDOGmwsR0Aw19fQm7tJpy8TrGMuCWQ4OATWstEK
Omm0E8uKXjUKX0e/rjUSvQnD2JVRdeP3cgqso1uTna4VNXlvl4SoymDGbBglWm4N5soE6+VLJpQD
FyeKvR+4CfXiwcPv5q5IQn8fJQloLy9oYrmaqjgcKay0tdpI2++OsrYxhnIK8riVbieNheWXnX9B
wlk9Ok7R5AitRT6A+BpcwNyvUls3SlI8Wv0hf3NRb6lngYU6XWWuk22pCZRf/R769tBE6Sul3/yX
G8ZWhzfxWHyuG8tPtkUVi9dAue6OqD3/rtdl1KxGFWCr6DCZ33SkdbVCBUa9CRNnxl3bSfNdmgbP
7apvgu1o1MY9oIfkV1wZCe7fJRTWtZdbTY0mmVM9tn2T/KmJ1dCQFqH6WuPC/JLUfZ5uSpWaz7lA
SW7vujiWoLo8DeGqR0dtWjdBFWX7bCyGdRbhpJyONXU8AENTtxVZZX/QwiAColRZuI62iZMaNy7g
s/orSSuhLLsByBD1GfP0SKGU2Ndu1sWvkcBzHn96+8nM3e5ba2moeJhD99C4mrkta1olONxONyqw
F4d/LwvRHaEftnjNEbxxkdLQ41dHis8RYFu2VOqs3THGVXoUxl0EHn1tjTin+213yxThLEpDPpPg
BZwxmHRkbheTd2IcRnp6za/0BZqnqXTx1YkcBFcpvezsIAmfIAVrN07g2ZRt4lZeVY4fjWxSs9MV
1zLOJmdKvOZNFH5yPJY4xjVqGzaZvrPLNNhVmElh5FqVvyBs1jcei/cw4uQCYHzSF5P+3MyRX6b3
XSOMkV9gvSLxDx5r6j1b2ybCHl8mTxrPRhJRUAyQyDJXjhX2wFwG+81sLbxmvbIeECtvyvZxCHOJ
WWdRWM+NP6LlU+RKHzcVYQv6gSjVU7nyg2I3JmELlDSOppVRjH24tSfHSjZWafn3KdE+QaJC2Xxj
GEUFG4CyK468DShscLY1Auyh2zXtjS9wFnSw9FyC/A2LJ5KaRaBMEaUZG4KOV2T2bPBKPjATuAjo
yOhwQ6iQ3cgYz97LuVzzXrShPYfC2vx7/ooHQg2dZ5yMzNfWacjDQbzO0u1j96nWy09po4u3uhzt
N8zs2n8tS80jIyU39zl5MJf9jcwNG3gm0ny1kbfaiBYP2CwY/1x/Us4DV0YBeIf0KmtJbXexnrmf
T6OoavM1lmH5oGOg+0UzR3ijITKCmcq8Nb6s5geDb/v/2Duz3bixbE2/SqHu6eY8AKcO0CRjVGiW
reGGkG2Z87g3yU0+/fnC9slK241yJdAXfYAGEplpSxEKRexhrX/9wwvX3JMv7fyA9/Dv6q5fGqDz
64CqRHtJZcJ878f3uersscjT0bqbVtN4auwp3wYdY6RMaumHf/07/1JH/vSjfiqBKLRq2y6kdVf7
ZD6qTqsj6pXf8f1+PSroXamLAa1wRYWS8OMvlHuGjtHO6N5li2VsSz2vD1CmrZulWZlWNMTEpqaF
dLZLpuu26eT2X/+SvwJZ8F9AUxlfQxb/lfuX2zP3vZvYd52t/E3h17s8K6rQlv0FVM7nqdGvxDod
Wnu4nrzfxff8n5YVnmFM6VE1u0xlf3qPp9nTdNlkzt26qvVyLA3rFqvU7HIq5RrjQTBflFXXXJWW
Xr8MVfW+afOzO+lQ/OUyDlLVmfsIswEaCqP8Hz8GEYze6qF2udMHqvrQ8OZZhjhyyOuBrxHeg5tg
2DeqsyJf2N6XOR33kjMWYeEslmiVXW7E/RoUH3/z+ZzfgT8f5fYZd0Pxw11iQlP6mfQlyhT6MbSi
W3Nc0p3SnZOfLtbes1urJZqkXo74s4obp4R60Re1trG0snkVqZX/bjv8vPVQzKCzoiMHr6K8/Jlc
BC8xz1xA1dumM/ssFovWlRszo6QOyr5sooZinrMfH4z1FHRahqS77oclSu1APvk8NokVptsLzKfR
sOLV8qvziGW2882w4skT6rZwKQ5o17OIGI3mlHjV7IX4o2v7gTCPTz009BP4/DwgDczFs88tSmy4
NXdziBP19NEeV/sx0Lv81LecUaGFBUkQtQ1SsKgeznBSkZbqg28tElJrUV8Q+ebETKwaM6Rs68x4
oLHQdq3brWSQr1VTAHowUAwNxCN/2YDs3N5QJ5wNC1l7oLg/Ljo9lY0xd315n9rlYB7UCmUjlFmK
1V8++cIMOe7Lt6k0qwdiWQRg1lrKe1OO1p7Cu/qYG4UNJTcnxyasiyDNIt0lPSQ0yDj53QXw82nI
ayXOgVk1imfoLj/3FDhBtWR181pHBTIK56GS0TT1xs4itrrOFTHpWr1uLGkUG8aW1SZJh+C0nK0M
mfNPsTGThg02+DuPjV8aMKIzmDLAYTiLE7gHf6q1sFLNofZo5r1GdgOW2HtGARvDfSFuAJNqd3t2
92jd19oorpyVt7Cd9rb6nQbz5+ufFwEln8xM7FKQHfz8SVIpaVrAROV+ZkIeqZZIw4my+1gLQjpb
Mbj3pa9UaJbGb0DkX9guVLbAgcFZWMXVzDH64xqSo3QSEtO9+9W8yatLYVy3DP98a4ztRIt1IFUb
09WiuHNlQGbW01La0LS7KHUua+/QD/7GbowwMB+LptjpBLp/Pb/+UgT5v5cvft29NfdyeHuTl6/d
f5x/wKe2w5EizeR//vhH8e3P6Vsbv8rXH/6As2MuQVzfhuXuTXA8/+d/8ETfv/Pf/eLf3r4+y8PS
vf3j75/asZHnZ0vztvlzVjhv95+O8vMr+f64q9eax92/Nn+7fB3ypv3lQd8Txk1yxJnlQ0Iknxeg
1f373+Y3If/xd7LCcVXlUkZE5J7NXPhMv0eM29Y7MiRpKMAOGUvw3z8ixvkS5r6M2r52OmeXwL+S
MP7V4Oef9w4XIXXeeYQPRYXjiQX207qCCGO6MxgKyOgKGqnyXeAvaM8b4cc4jwc7M7M2iVFM19rk
7Iw+P1AsdTDLyoeqMDdjM987eTOFjsr609A6H6w6d0KrXsaN5otqkwV9Gg+TNRxc6tWwIscxFv3U
brOyAEPRkrfKRDJsMviPOhealdK9L16XczQG9d4Pmkcvha0xKS5mdzTuJ1cnOgThPWfBEE413+OI
5y4dD03/MrbpHBrSrWPNTh7qyfzWcf2lZU4AE//8uFS/Lr9/ruN/byfs3trzGhI/P9UPe+L/jU1w
zhj8X3/eYz/sgU31t/vXanr93A5/3gTnB33bA5rvvaOigBRN1WVxm53NW79tAi3Q31ES0yifBapI
6M8n2/ddYNjvAOuhq/EgAo1wV/pjFxjWuzMT9gznfKP4/pVNgMrth+rrLKhnBAF4yHOeafc/80g9
e1WLtboObNXkYYT+eQ9PqX01B3fdd8IMDqJxqgu7Jh831BNHbkZcz5NQDLAvuB59GK5GPdzIFBaf
C//FDKWN/DMUpjZ1YWM7yzNJDQuwGPNrQnhTdZ36XsJFLhxxMAKp0LYYzXvDqfKXxLUa+ktrzc/x
lsatg59DOARQZrCkyPZems6H3DGVi0VM1kXe0Ldx3XrexwEaVIw6YR0RNk9usUkGENURy642ylPd
esxyzfJA6crlqSkQfsdl5uqXWSJWi6K21m6LYZG3tVE7n7u86e04WDP8I0Z4Rfp2HHI7DTEd6qmY
bZEWG2Ot2r1VmQ4RevweXlw5uRfsC2UoNKO1CapoqKJ/HlpvPTFRhhKGt9pLLsH2IqlVJQYjtt2e
o3Cd4LGbU/uVHOzlmJALHFdkN79QDCcBzClqYMRYcYH2l6hXv/uMWHXNqCGXjpeEiLmK+QDqDUWV
BM/E3D8ZlHVpKD0DMyxL/Th3066Z5bEpAzdeXf+LjvXPQ2rWMLOkCKx4WiGIhj1C4CKiEa8vjUor
rpquvrFNwMLWzVQRFoNb4DkdtJOMvFpQiThapb+HPkbV63VjC+gqdAslSpDtJW3EE3rZJ1X2qGft
RttXddmFsuvOP3Me4qQwn2tbWmksU3ir6C2vEkcbpnAiFeTL2R11xxCQ2rQw3pfGcCV0qV8OGMLG
cgjsF3DSlzKbcS1ytNwLC5kKWFV9hsS5GiKvn80YRDDfkf509GYBglM38jKX2uXijlepAN7xytp2
sX9SgjfFK/cMQbUlrDVGyEmvk/vZaB60v1w8rF5dfnJkis/UMtf5zunkKllAvv+4rtT5mVHg7Nkt
D2vWpluzyrq9tGSyhnXjw2GyzK4NhRQKcIwwFAybHWc7VMU93Wa5U/jApjV/HfgS8hg8B3cecftQ
5rRJEfq+OQZlsRLj69AUdBCjfJoZWUJmcSK9NICsjGk8ZTIjWJhIEzMbX1xVd6RwiSZuDOtj7w60
9ZlrpugNNEhY3mbsz11H4vga2spxOaRWSUmddWLbICsmkNDbKxnciqTk+wujeSj74E0YLHa/NevN
2A43nSMBhTs4ka1gnTLeTtfN4LXr3SpHA+NRzbOnUK80bdPZhtrPZZq/tBgIPg22uW5TZCkMNbDQ
25Uu/FS7Mm9bHVJ25xcQLKWRb0ylz9fSVvWWgHSswEUVyVZZHyFEuw5zRGE9wdR3WEDJgPR18csu
6puzEqRZ3CCqTeNmGB12U6nZrNXFArpvgwzDDieWzOojo3cmpq7LFK2+Zh7Twc82ZWJXhJSNdmQx
1bvzknEIvb4lvX2xgwjS0pmtmoptmxggJsAKGoZwjQg+mMozTprfYaXc6Ou0UUlFGJaF+cqDHdSa
E6+YQaVXOjTMrb2QXITxjyXicfHu7A7pgN95ibxR6F2PTDPE44Ks614ty2zftMEkN71h51Gm5R/h
HE7RjBP+MZhndVNVhXvPSMYpYmu2FWGrpO3FqbHAGhGivU+7IHmQk7fu7VISmDhIEZe2Vx59HaOy
glNj63ok2dSL0u7mSZYlPNV63UJOKVxYhcZEhkET7Ka1UNfTrIxTq6oO55VKBRFfbnbOrMQSdq4j
wtVRyZFwI3WzYCzccGa005sznneYEh3sQ5s7IyBz/suInLa8SfCtfBxw+2IHu5173/SeME4VXoK/
85T8yQn7fM3Bxgcy/uppTo/PBf1n9NIdPNGlie1sx3FpdkGfHedFXKZz++orDNqqLnlwgxbLLqGI
/Ml3RaXbB6dQoaWIq3HLXTolNeJI/zfY5q/XL68LGA6eDwNdfCh/fF22hsBPQizbelUngeCaD1VW
W6F0jBH3Zpduc9r/qUC5+Vbg/q0Z6xs4mlJQa5/7pX/Wvd/eCiwZ4arDLgSX+wkIMpsmxwVpcrZT
Flzh42SFvTtudHm21zOPbtqM5NOWe4/1irutKXCPGpttOTw0bf9YNj2jPn8VvyPV/Nh9f3tVQK9M
s5mOUo789KqsAsOBbMn5gMg0ipSWPDrV/GFtZzfsyBk9TMb6YKwLB2DzyWJfhn3VijjNtIcyd6/w
/IZH2hYjUAgBYUFLtqJTE+Aj/QerqudoFeOXum0JhBHF8byPvr6p/786/k2LiDDrT6vvlxbx6q17
rf5cGH/9/m+Vse+/gzaJko9S9mv5yzN9K4x9/Z1OxcuOOP+LNE++8r0utvR3KNrOudlnWxeXofQf
dbHpvoNwQkgHJfPX1tH8K4Ux59kP20T7CnUwoP+ZXAEBC5bjXAyE4TnDLWmO43WWJfWBMnTdcGVq
tzp+EHgtyKk2IJoBKe3MQRAfnHrjHUgeeXl621OG1ck+Z0lvmFiy+CBQxCWDg48zETx7v/RIL0uL
YnpDNOmw/eoqaufRjLGpnLc1uNoOODu775NCXGXtxB2Z4bYasXPayBxndeljY3MPgLduUvhKb4xb
g7iwl+HMSCu9vdUiOAz0Oj+206w/rB0mbBiZJP5dWfvGwQ2k/zRBUDoUdVV95OgunkU5qirutb7f
uq3lxjNpcReacZ4Vp3rpX5o9VHRHNGXsD1pznJXnHWwvJ/4U75m7pE6XKyub+0e0HVQ/uLcxXrZt
o/FiQ9rWVvV9+wYSqW57M7PbaBwz7ZnqjEt5YoR81eN3fenqk7MpcvyDpO9Rb+jphchL44oMDLXv
k3m5m3DReapN3HvysqcUgC0+7/tAXwrKHGt9mVopL+paw04Tk9z8KfHKXm2YYvq7srLlaczN7kU5
iPmdxRVfrLHXrgq7HtESSP1UCKiu9AzwOjWVQeofyd899MXqPyoG18Cnq3VcVEc1aKK6qMLFg+sT
95k9PCZ26osI3rPxqYPt9IliqTmsUnSf07GWZxu+6RTkZXeHW5x7syLOKEJrpCgOAwKLqtCphpby
BX3JlVtXnodvm1RtOOGl80VQE8Vminlo6CAyf+19c6pC0xv1ijy3aXgyheMfiPyUH+s80z62Wlnt
VsMRZTRBjLhG5iFOq9VgDp8Ul3iujJt20Gd4bqL/Qko2uYrpbPrw4DrL+jyU2Ab3KSFSou4+z8Dh
uCMoWHLlWiafJL7hZYhjn1FQIpjnVGrVVTeV4o0okipVYVm0Polp5DQ7fif5XnfQeoDmGgtWXNpw
BTL0KXnupZm+nyBWjFHD8nzI4TU/GJrXXCe493xKrcDdITO1rgspMP5wIVlRjgl5WMspoSoOWn/L
OzBcmFO+oLCp0OEs3ex9xA7VfqLCT+9VWydfqjQZHh09bS+1YEy6TeaX7QHvEhQ2FuyHNPQQOQyR
gyDtqXXmtIlKpYtja2kauHPmdY8d/pOHNE9bEjYHLcHkj5e1cci2QjCgLJrRcmK4EFZWPz2WXEvt
trdkSpChnlJTITQgznAGzXEdvtcwizUy4O6028LkF4q0AQw08hfdfiSuzlvCCUXy+05282uZQnSJ
xsHKnHAw9aXZQ4Ucn81BNZvK6yamWJrqblu7wN8q64fuIjCEUZ8mc2nvtKCRoZer/nqYHQfYqkWD
ovV+fiEHzBkDQ6qtqFi8kSaU2q2TMyAeOktIa0GgXty7mVD0DKu+I693DpOgtzcDc97TMGQjHakz
EkEzrHql4nKxn7QK45y1ezSClK92hZ5+sRrCD4oOg95inKY7OTnuxWTbKr8amfqMIf9nbPmKjFz4
C8ceeWnsirbeKq8RERGVvbmh4fI/NyVOF1Bju4eqR3BSd9K/rJOi649D1X+VyzjB7TkO9rXJFneH
PWv6BttFsoHyrj14qUzcWB8gW9KHWu4+JzY9EnJ1LherNi6NWmrPjOa8c1rqyImBVJK84Cxtlt2k
svHN1hPzBckJmZI5vt/vm3IcnlHr1IdS6tTSBerb1V7kCwEcfoMUxsU7mSWUilgaQXGdZuW0xXeu
omciC/c6EwXMhSzN6mOFwYuJy4HJUUh+enntcCA4G21Q5lESd+lHgk56n6x6IKLO6533HDfTbT0W
8wYK27UjtDUysyKXMQwY94EzOr0x4Fo+GmbTvk3DMNzNtT++qAQxF+dhgbtH6n+yq7r+IJ36XFIZ
7RQmzeiyMEuPuPkcfmYZOi0ZhnEe4Du6VavvH5Ql/ZOrTf2xtJL1S4Nt/ecZvx54joYTc14tJ5In
3CLCPlo/9bbdXWZpDo+iTKimR3iUdlRgpUIlxphxU/eBexGkAC/7bG7bi2KeOJ3swrjImX+jRmsA
Rz2cGA4MsvxYG6zyCT2Vfd8vSt7XjZFuGmearkxNS29KkSH25+glxgBBdh9mo1UGG9hHZ4jUzOmR
cy2/z3BqRCHWpGjGMGi1fO60TM/jtp7Le7m46xPWGym+zuC37ExhXNFCTi98fOu6a1cxXficvth9
1biyxHWaLAQeen2wk1mwfs4Trp81LfqCKNPEOQyewsw5Dxh2S31I78HImudhgSF1TBJD3yVkkhBF
qsFxnprJwQU1dZtTCv8MUZ3XMWdK7TYnrIc6NwghuUtUYkzTnojZTMAJOj32XSaiUet0aqflQ8Jq
mRHERF4qsKMy6W7HsO2a+uPAdOWxH9biSAhQ/5QI5BwEtII4M1VbD5oouteE9vyIREcPR9eXa5Sq
AIVXg3313LSNH6aIXh6KTEHnIvFwi2kuSmfHKqZ7YYn+mOnLdNQGDHsDH6VUWNB32XCri6wPhbIp
4POSy4AcbOE8DwWJv2E9+Eyi51rgtrr0efKRy0X4pxxo/apT9fKEhaL6PI3VNEWyXnwwInNlwIHD
xBj0M5S/M4xUmS12b4ur6ZeT44g9yaf9cSpW96HpA2ZEOY7qN8pqncOS+MEL44EFPKlpXx2ikIhB
VGlQh8Iwxu3o1rIPAywoY1Eq/5ySdKHs9HZe5gDrcCg5iphp5T5UnY4yXUvq7nIei4r6TU8muW0M
uz+seJLaJXEkZp5/rBe9jwJH3ATkfcaGW3zSl+rUGt5WFZxGqlwvDc0WIXlAsfDd7gov8Y47LGlu
VFWkMQls/m1qY3pO8uUZOvR7uw4hxha7TuLchBPv8FroE07o0LEaM9KHWmwTvMvi1mjWI2BMwVFW
KnDKzu13U2pn180y6vdIdO2d2y/6toEXV1OQWsFnyIHazptXdTHIwr9oLeicIIvZJvHGfgtMmMca
798GpCc/lYxyrjJkJnE3j9jj2w6+5knTDW9LTqW6OIPceCOvsWxGvT27Z8m949JozlVaXsEl1O+8
YiK3cvad9YDkBVRyajtIU+UooFem+SgPE6FNH1O3rw4gdU5cBP0aYVy0SZyuj+BIzmz6NcdLaplP
vKNy6/uDY261Ao/xSPHZ7mWVdmaUmAPNftraNbo9z03TqKkGtdOdvL5eLOWfEs3zZYQf+vBFpRhE
4YVseHzaXvF+xSI+j+wRd+VQp0Z5HIt+3ggIbvvBXLQ2WsvAOnCeTRdiqB1rWyRa1cdO1pDzugrb
OCEgWrfDVCPnTNJqa45+/lKCPX/WjKXjJhhGxLpEFB8So+62Dj+uCVuWeGixYvHvVDxbWaxXTpfh
VgJ7CNoZcsRnVRvq1l6Z7SdYP26J5MGhoUgSscPBsLtI167aA+o8+9gYPxiG1u6sYBanfnGS07r0
6sonJOKmNJLlULTgbRaWUhujshckgJ19cK0x4/bI7GsEluVGh6qymyq/dcIGc+b52nAm3JN9uL4U
yyIf1oMxyhTr4SDvPmJO4F2JZVQ3TqsFd741u35E3r12aWFisEHbjVJUK4L8WQbZcGlnfnU9G619
QWDo8BwEyYBfqXD0Yg/1tD7pK5P3UPdyFNIe11S0Mh1b9/D86i8pleuuS7VEbdOmb/K9n6aGipKu
4OBI0qWNzeaiAjlB+TxpOa6ycq1Re44AL8wUnBsOEDe90srev0LRnGdg1rJLAbdpOnBrdc2tCX1z
t9pacqd32l1Cm9WAJ2r6PjGa+rjKQH1YtUk8AuUC2VXGGKE9SA89WcCXuKlZO9N/IYDb2bnCyBBD
UBfc56tVx8q0ug2Ze163cWSe3YoS07kwaKVNOPZQl7txquiw5gzalMzddsduT9KTPc0GxXeuEK34
88zUQTVTcKi4mS96C2YkBJ+hNyJO8mnd+kLeEKWQUGuP2SXQNP4OuqbhA1bjHGYlqG4/83ed9Qku
K3LsKWuH3VDjDhFSz0kVFnNF3a/D+UsZNFnwMmbnA0IB57F3PUB9RKvzcbRHdXITinSJgvTULip5
GTXh3OUGdBDwmXWJ/cxILgdc2Tdtac1H/ITEptSL9LW2x/IucJduiuqu8y/SoLKfepWC69u1FupN
M972Xm/vLX91tmWj1AfRZ/dQv7LbIp3SLdkRqRFyfnrP9HXpvJ1t174IMvwX7MklrUcbiMC+X4YZ
HfvsPduUjm+j3VLTiVlzQjJyIaiITsHfZDoXzV4NxVO5XUKycOM+rDgrvGe+s3WFqkLa+/fDMAb3
Uw58FU4aTNBu8TaVQpel5QzSItVQ5cWC/ugpQDFzt0hSt3N7sTczAFbo+Pjhnn0ixri23AU0tKlP
M4beVYiVc3mh66tNBgTG643bU0URnnQiTy7JtqNtW8965geP65kZ5dj1Nitck87ES+Nm8pzHMai9
Wzpp3TsEGe9pqFOjbXIl54e6mJ3jBDCxKSGPLyG2pxU8frt4sGALhEFfqzi3jCn2Mt5USpFkK2pJ
RaJ5aoy9vqxjgIk8Ehj9MXWaxAXi8eRWmLN4WKD3xGUl68skW3Ssh8wyn4j8XdtDJUEwSJFBXjWX
67ohQcW/wsalyli4rYVPRbPq4PEVosEQG4j0klADOeyXNoOy7yLnvVkXF6cQCiP7clmtRIYatUlc
695qQJHvuouzITB6DlPZJ/y85CbFGGMiJLkKKwwf8LJn3NBaiShCsSQWZ59cDgwS54+JZrT8vgoW
4gIrwE3c7trBxz7SGocpGycz1gu50XkPeAMGc4ySlOav4mJ5hYLstRsLmx+yWAX9vJbCRqec6Jtw
1rmPrCknfM+s2vJx8YcgpTItp8tlmKZXpzRMTHwMhfoLW8qty4J5KnymmpHlAMGmfjlcZ0mb1Nem
Pbpij6OzzmRBLbu104E/tCC78oRmxX6hmuMi5+GLO3ao3Zk93gAEC2JUrPSgD6O9OQsqvtsD/d/G
Pv8HzfxxzvpXqOYp//g25K8/4JrnR3yf+HvvzkomHE9guCCd/Apffp/4G8Y7dJS0RPwE3Ci/go7f
kU3/HfpYMh48XbcA5bFt+wPZtN/hzqm7iHXPmXsgksFfQTYBRX9ANqlPz9g/MxBY4+Di2Lr+OHPw
l8oeDUp7vCK9Fsckl6ayrGgioqTndMB0RB/b0ETOQdHo4RPEFBZzEijTHe4PWS/dLff4sK3dJKm3
yciWDWXDEPEsRxF6XK4dWR0w+fRTk2YeG7cFGc3M2i3DpRGMnIIxXbFVsPJhNyVtTuxFl7tJWGkl
GObkT4NLwpCvvakk8YKoG9P6ArUL1i9IJuejPo9KD63eA1gaK4O2wRMTPiEk8gYXM9yJR/pR7ZEq
PjP2dpcWDz5z9Te3ab2DrzXeyJRX39RzV+zVeR9tgsb2QR8kspalS4r7Qe+aB/xccG6C3jQ/kzVl
HqeyyxOyJkaO5jbxphcEOiP4plrKcZfkrq1vEmwfuQBEG3xJhDW9V57mOBdtP9vbcR4gGbWriyQk
b00BSOssYIggB/493v40eFmjEjPWamu4W0rdemWs2B1E4Bb60SF08LVUJl1+XVbaqZmXbgwzxlyP
qhrzZpcLCrJoyQ3cGiwv5ZwbC2u6SGG/9bEczfG5MFOoxj06nwhk1F9jhoLdzTp3qJbbmiooWr2x
2BWdN/tRJ4zYKpwZvZHkEl49+dwbFrV2AeGjonPPczNMfOSNYZ+vTPqszjEvnTI1rvog96zIWQLu
G3uphmvYHJkTz4UlL6zSKJ88k0KRlkZ67RGmhn4vqcbxI5FWjVwCVkPNKLoyfEIVOqHiaRbqGsaD
44awnew3VwWvBDwXRpiWhWwihsEzNMimcq/nLqjzODEG8aB8OvFJX9RtMvr2uKtbJ6gv8hREbWfO
dbpx/ZRrF9jFQH2bV9ZdApXrrRFL+znDayU5QLZyd1DSM/TY7lJca25L2uOwmEOGhMlW5r4qK2uP
cWyRsf4S99Jau7E5LB1Y3masUhfPldlZHgNGbR3JuvnSRLpRN1wAqQmED4lLbs0MAFTIbBi2Ker2
h1oqH2MzB5vviEy35ZkUpPHc65SdFpbIra8swq2AleqWz1tvjPbaqRMOeyreWmycbPVfFl3oAZeW
V86b0nFc7hljQg3T5B5JUTDQqeemfuz9GCFHlW29dW6OzTyP05bhe40bRx+sVZR1bqEiyEN+iV06
s8JwKdaEhIvRyxkSlPC2Q6yDkwcFdf2LoRemtbU8a+lDYjG1JykZe4MLnzX/ILaeEcrRMdstjirB
U2tCvgizBbiJXmo2WIe9uGuHxbgcmsB7Tkw5qbCh/K8gOQwajidJp74MaQ/QhpXLKhGo1dqN6HWM
kROjGiNppw7YWNP0AjClNdxYrsaagrJq2itqIELj8UKbeTqSB6PVqdxLUBxFCgGLeeslxPxthb7o
dbRkFS43GL/juzCvdTzYuHpttXltH4IFutZmsUUnjtQDxRcXHtR1AfHejmriGJcoCFSl30ETz159
4rkBEpzVEW0IwL56MdaWXkUIQZmLO0q5Md/K1u/GG5mZ9lW/cFjf+m4JWhYMi79EHoeLv5lskdDU
wRYKSwoVHVefqmii3hfDU12nw9EVM7Y2fdvM18vY61c59o/DhrQOh8Yz8POPCS3O86QC+NYQGsyQ
j66d49KFbgDKM+uf/GnRvM2slqC/y02zHOIi01dUxZP+VBcVJ+yUjEF73+M1lkt2W9kV1/MsreW6
1mS1bKu5r/I4NT2Cg/AnMlZQ5bX26b2r4Hqgqy6cyGrTTmyAHRvc2LQ2bclrFQBoq/CKKqoElhSn
1TmDaUoM3WUnGlrFlJ32Ilreq5i8Lqc9IqfoPnSoXvso7Z1u2lqaRS1Xtr0PbcaipUrPZkgI201H
q7W4Fl6yhIZQng4EPI/2tiVCLxbgaOWhC8r2eQgy/Taplly/aHLVGHFGE8uOTXzzYSkmt94XHF6X
C3m+602z+vOwgwUFI0Cl4GFF13Dx6TXg9BYev7pzlVIibPTJVOczfU78CwOyuboGVE30g+6pPJii
UTRUl+s6zNusaojVI91G3Gh8kNDoJs61pSuKJM5yMY47CtPvLIC/VLT9e1zN/2ms5X9NWv7fo5C/
1G7/XboZ3jv4IR6MZebUeEL8MZEO3lEXI11C+OadA9d0xs7/zVcO3hHSieGLjhUY7E4TuoVoR5n9
4+82E2kk5jYF3VnHhV75r9RtOH+fORD/ZG54TMtJ6EVhShVoIFh3ziPrP0nwijSX3NwKll4wJUcx
1lFQLRs1e08JdRanL+ShQex0Ylk7fZ8rW25s9UIG+BhNJrrcymiyh8BZxiW0tax8PxfthmFvtDCx
m7OHxczKMMucXQJwF9QWh2fuoGCl8AlxHtrm+YNYLDs2bBA5si8HG3FlC+fOoNfx0+kAqwcBwJMU
Tnuygo90xsfF9IGJEqbXaihjW4Cyp2V8jpBMVXdUOLuFhMhcNoCWjvBvGeNGjf2oociXwRJVGgT+
ei2iSl+vs3kmvmMFREnMnpulYsCoMSO5pLljBMVWL4ujXi3PygBPLoZy1xvdttcYRTR1yCH6xCm3
N0uocqog281J4iF9aRsRZvPR6P6LvPNYkhSJ1vQTcQ0cvQ0gtEitNlhWZSXKEY6Gp58v7rWxEWaz
uOvZdld1dkaA+zm//OLGQmrifThFZHGjDubnUP00jbGp5ncSYUVI4Da2JL8Mx44dEifPsR30VyXL
XdVNr0Nh/V1Tqh0Lv3it16O4b4t+4W+9oj9LNHxmXtXMvPPJx+3jslcy6bPFF8lxEi1Bcnm6t6Yn
EwnVxCj45ioz6LwXl8pE1fJ72l4wlAbOi/nWcp9RK1EOu6IiNZOmhEeVO2Dx6MNNd6coPNbnr3TM
/UdJbsVb3XjqxcCZedHj+q3vwZHb/qv06wg92jsEwEbq6pN569gXNXjTc57iJiIvcLMmk4QA7ZPQ
SVDGxW29l7WIXP8PrMKl6NZTL+eRiMYm6pjMbWF58ICoddjRQQWzt3boAjWV5brJde6kPH0C/3mm
DEb9WdUw/fOa9xhEjqzt77ZAuBZ7D0DpD624N/A9Ip/eaETsaDIOfXIkw7JsapAhoko3brmexcow
2lovmFa6t3moXhdZdJsZDGWf1Uu+VXlcMWLfWfza2M2mESBFoWlyDOzq1XY9LPGXbJWP6HVPTkzR
QrnWAXm3QZr7V8iZDZqGsBuyfZnbjyjp3uqaj5QRpyiOSBa5SKW+gaOe6vIQl/R8JpfGOcSwX2ZJ
NkJq7YGAwgT+pRXlqyfmwHZ/crSzMF2FW966MiWPoAk9+2TDFSzjCHzBveh3LyIFGpR/1+SULPmr
aE780YtjFkMkRit0xq+1/ON3j9iQj5grw7neDX6DFBXcpDj5AkHqUPP/bywnErD/GLG70Wc1o5B4
jMnvis1yQ9hbzA7Y8iXTvKB1DEjZK1TAAwQR+kPvCvS0XZElGE5gLr5BW6gKPPeIPFkiY1g3ym9e
QEwfG/dgzvJw59DD0jb2ZVc78EYsBwIeA39DMmwac95rnfY7Z252sr38wSjai6mG3ynLvsp2SKN1
yT9qVo1dSqGlGs0r1XzIrbVMhfQ/Ln+NVSUfK6DgI8BZtZNx1YfggSKqTOMltcbxuM5edytXf9gS
hGwRhmjwarVzGuQapFHltw9oJJ5bs34qvOlS+C0qv7z6pYPAfpPYIQ2iR62NEgQycqVXPgHdc9Aw
qqFdBY5Pj4ne7cdUw8WphxC5G0SFX/SvpdBSQK+2+GPIdi/j/tQu2nPcezCX+aeF+gxqvo9mDyit
kmgdNCzqUTJ4U2hpFsk4gDzqO55R/NWVG9R4Nyrzd1IlW5MzfwzWqaZOSjbD+O6hKYhGugh/CPRG
nGgbGllSLdvWfi6WSI/Rn5huW1Hquupf01C4ZwJ34iCtvDrKOuAwl/l3x/DhHJTHJgy2rmFKuRV5
t4Q5/i5iFe9KZ1MhsfFeUqPVd7TcdNwTq/53VB4CzlpaQbeqJULQGCn1joLhI0cttYnjj7aE/fO9
J5X9NJ3kfSadDrqZZo9HKixHXo6Gwd4BKr5l+tGCrh3gTc2/dRv0Ca9GwwmpTousD2UyflHmlIax
F+9lYkID6FvYpk0DDrCa3xnUIeR8hDM8wNhN3IQM40UP6tm6yCnbzDHRUa6R7vTlo+M8E672qa85
4CVFWF1pFTt7pYFNurD8izc9GbS/5VN7Ft56bsr8iY3zmWKJJAt0WctTU3pXvDlfyCSITgXixuET
jlAeY/uciXNnhwMIBg+J0Ndw9R49K/ksM2biqQrizAsHYDhYa85XJfQg1ZMvK+9CUcB+9MyS9RxM
vn9j2yef4NC15y75iHv1pXW81BCZd/MCwoGhxPhjuJFfyjB127DQkqsa+51baxd7lp/UjR0c9VrK
9gMtMmRrvZyg3OVmumt5Kt0lpg+ZJHJduU393r2S450S9IpyhNq9DdnB06abxrNGaYDgZx+glfqA
pHHMIDPgg3utkmnnpmihk/RK89SmHvmWF/8H4dk2USKEeWMoRi0fpFJCW2QnfBCHQUBSNowZBBwG
gKrjwaeRckOy2RI2VvHJxvZCgNkfSzanuQUymsoYWZMA7nDP2ups674en4fKwDvl/Yi5cNBCWT+9
47/DoTT8ev3R4s3fJJ1YNytO2O0iDO0UY4ba0GPSbXxEFIDEXCWfs4OqZ5lXMyrZHKxJfhjJMh/m
e8umEpitPI305JJfRh9f1JwfajS6uDayLaF9Ue62H7ZZvmhG/Gio1dgqPGEUxUDnZFCfzSqzHblT
H2m/boEAt0Ba+GzNU+PM23jeDegZarrmSf19653x4JZYW9NG0TyQkdiqi3vrbB0VnnGq6+o25Ad8
9ej+YfR3yuXTUcvGqYpj5Y4gEKj4rekEAMR0UBO3d+ASE/dQ3W0u3d1a+iG2Nqrn2Pt17R9WNLSx
bugv2aNRqufGLB8XbbgJZ37S0jqaqaL+NC1SaQZsQKr/1HV0i+ZuqH+NxTxO3clIvhN7CMgzOUxI
bmZt2rtK7oq+5UQ4NzpjXXVJm8vofcXiqI9vtMnABltBVkZTA471XhHLrvRlX+R7f+WUxStAx1eo
+W8mEU/e9N2VXmS381YUVwTjiNeSu7GZ784K8Ya/5NIOqhpDgZFyXZRf+X3A6/VKvLfSDkVsEzBL
1ezkQa3My15MmGQZtU84dgJ3ROmgDc/55DkRReHgePkvBXEhaPwpsaZzBqqycdvxmqcH1OSnWS5Y
lkr9eudes8H62w4Q+bNOFFNe74EWtrqZcOo2+0b6VSCaLFQ2ZlMS4J1CML7Nf6pG7acVToVMqYCE
y6PInINEN0iBwby1nfrVy1GGeOrJ6C6i5TFIxeOQ/bp6Ea5GwWmrH7tUHM21esBnloWs1emmJd7W
dIc3BdnlO30UZ7GxMcn4qexp22T+mzW2h4zR6arJrCmDLjaCruDgNOncRfOWFvBEJT4qhzBRHY0h
zmxCPZHTETyM9uto2pehBGW1pfnrxOsr0lSEFqAoCbKvJ+Kn4r2zTKwUuXioFSqJsXy0m/aP41G9
4c98J85cn7Jce5KV/zUvfbQa2k20xo2Y4cNU/9i1CrGToVhAUHWU+sQeMAednT8P62uF3cpv+UDr
7oCCJ0xXEozd2rvosjsabfvWW+s+85d3O53eSF29yMw4cU8EEwnWea1DfuphJtKLqOu90ASxLetw
mjuCtBo4U87seaM5brmthLVNaaTiIBaUK+fpSdGkSgQHOdQOmEpLElk9vOTduvfRpbHovCx85NpU
hl3JoYLA4DxWwgu7XsoNi/urhwRzkw96GqHg2+VWg2SdbO4m77+7jC1gGvS/jK7tJzwPVozZ0K80
m1kcHmO1wx6Pbd9plwqNA6aROK+sNkBsQWqxpk5u3GT7RCw71RjmHg2nfbjLQzISNaWzJggwyZ0Z
AU9eSe7mxE1RNLk3bZmL24x/Y4PHlKDKsSKGCEhyXXVQqwaB5ci/cYADK3/rDpLRX/FhpJX2DhgZ
P2g4kdrRRIy1ohaEMzusrdns3cF+mTXt6nmKbpna44ls6tnbttpkBNAP44bE6z3xwfiExiHy6PB5
Tz3Wgbxy4y9Ih4dc1xAC2UzsRNTfltxdt2IquoMseg+tbM1xYLlRU9fHwo+f3NbUN3XdXKlRbYKq
qh7aMUbcWv1kuR3Jlnxqx6I4QmWFFuRl9Y3OJn/ISO75Mey123vSk0STG9DljG7KNFfIXYQuXq11
5961aDzoSBbosixQ2eCfnZ6LrE2gAGZdO9qj9SI0mYamA/Aq2bTQQ4buLL5H0ZnbuhrUPrOEFk5q
8pF7EOLtjq15YP7ZoSbh8GvyYIFX2HT+6vElbZuqNTbOeoMSPYDMPgLa3krGvxSWwSjGHxf92mTR
SOO0SRgr49fx5Jm+hhsiHGZNXhYxuIEomR57g5j3toZaAMpNbzPBKjv0oEPU93xtaGqcoLFRBC2t
KQLDptIM2uGracXH1BpPZiP2S+eeazqle7O6zTzZpyL7VZb32erDfvLd3yrLQ0wh/9rRhiiPv2lC
2Ivyr+e/JZPxZhrdcyutF3su02O8pH811/m22+4LMvTT1YanjB6zgNrAW5m28p6F8d0kvAp6Fi2o
PvZy7g+daEITdW2W/ZQs8afUQarqxaB542g6G7uDAFiGe25bzsfLIJEP63ur28m21jKm9kWCKjRX
TdNQFq6PoplTDJpfjTFQ3aiP8Pt2f6td5US2lJK0uu6yyg7mNK9MhOAeTsB6uybjZtX1t44rpJPl
S3dfCbPhTzqjfXWrteGgcaih7/MdAevHOkneZZU+15XEvdhdG1FAbNwpIMgHgGmTizdIWyPeqCIN
Vc91PZMSVSyEyXk69ZD5jq38SYJi9gVp+Yu7fBP3dHTbeDy7XvKLZUAYSX6SanwAUfzxe0eFfLMs
/S5N6mv14a3kwTlIin30GKaqIorHPtocAS9OiX5TNT6eQPrsXDI2c+Mry/uHLI335PZjVOciQegS
SS+XEfETLKt3Hd16lJa/a2kq8mbjiIXwBOGGlW94vWPuG7KId/HsbmGCwsKYwiwrUBhD+TBKkrKw
bApn2beoRaChTFAU8b7mCeklFvCG0bFmN2Sr9wcCgRil3G/TLPnTw3HIuAn75jCYQBoz0imY+kJR
tyrPCSPqMsbGg9mY194rg97U3sgyGINaaxQ3bu7pm5SxdZ90zXB26yVlFJ0Po1w6tta879+ZiIaz
r8RfMm03vbYS1sHoR54iWNqY2NdxoVqCTXwmIM9csuvk3ocT7T8lNCvBOI/ulEjSb21nesy7EROn
3j6bCjdrrpvLR9+gZyPbfprxWm/6kYKRIe/+4E4gOPsnn62wKPuXNJuvY2b+qyur58Sc1DUxG60J
bKtdXpPYmQoAqRKgCfUFI8aw6Mtw9wSQnJ+rep9rnf6k4urE/3Yf5Hr3XC18gysvSUTx7LyZTSx6
dY+MtAvskU+Q9qeb5JvXyAajtvWCyHVblKiH9N7DcqgLJ7T6+2e+ytCbANSzLkpl+hYT5A1rVm4G
RONnImrT67jWegBTw3u3fDTSO7SUZ28rq0OT1kwWHET91A5Fdh4WCFU3w3HrGWIHn3VcTS5ltIf3
ZIW8eFFt04Y0g+kbY0opLG/IDQmBgjZZOZM1BIllND1a8QVSBpSici02kf3Uu6jbxq1R6slWj5NC
IWThse/HxLlyyBfvngDYy9kFOK8/h6VHzDgxv5CIsGttpL9EaSzXwe7m16XMlm/My8lvUQF2DldV
avtMJX9N0Wc7DHExLJldBx4BiyOgyF2evSk05zjKN9tgj65jJIIoobzBfh5crOz9vC9cx9mN5gGR
66+ZgX0UixaVdvY41xX5MOsWvRYLGcrFSzo075qpH0oNVTYvMWxc+tQh6EJca/9CBu7uM4pJUUas
n9McB45OvotFBmi3M1r54pl/sQUGhmwi3xqe/Iqg5FKZF3eYfsSkuEVVfRjb4pS5pdyLNX7KLXVR
wtjpM9DUMvJPx55HH9M6Q4LMntpSv2A5mgkdIkpFU2b2LuPPLp/Pon/yyyflVOjv2kMcO8kNYMqx
SaHAX9Lk8z0+Qxlfa7d08KJ0y1DfFzZKXq1uviDmbcznZSDQdbThpcyPpYla+0MAywHpzSuO4jG/
IpQK6KdmE061UKviyFLdyCiyfoB5HMkB3BsGCAhOsqNbc/tJg13AUM9jjOPZygid08uBrEH0BQ4D
Oij9xiu8pwy5Qt47X8uMkwE7WeS0IoMQJEx9ytUpt1+6xA1tzjK6JUIqvyCnspOsjaNHx0SSAQB1
CA8TfQk0hj1RUvEshHVI2HoWXwRiGpdNv2AMiom/t2NvM2noclMumwaB/KbqPzvtht9QX8iraUTk
cPFQGbFDErdxaIS33JXjiG4wqoKTeSLszfgl4OP3/lY5ZJfqldpprf7RSw7gsVqfGtKaLFMepyps
KxwQ7rFz7YOTIjazM8j53ei/Fzw7c6w/DmX9VVhk5Y2Ux4hGHvye43jqcQtzVGgvtKiR6onCjQ8+
n/vLOFo7pd8PZ39XzX9nQ37hzArX+MMBlIAcnhbvX86GowF+FkMJD5sG9KruHHc4FnO/TcuoGqJC
PKfzP1F+S+9jkVgK0h+O7JPfjpExiMApPrvsFUQDY9quAWonGzUEU7h20t5iWD4R0Xq18KkXowRS
q7pTmfw2NbeKUaLXnjd1Qgvb4G/iZWmxu1hhZZsMbDaGIo9g8twjp/ydUKktSy4foJUcRfqVCvNQ
yfKgjQ/SAEGmW2bfltY+QyirbOfBrp4981sO5oZe8GisxVNJaRQNJtpuEGO/sdrihgvtFLOzwX6a
keHIcDbbsFpBqJU2PDrr9Ke0kp/a4BbE7PwgaabLVfKIOPa4cuIhSD1ID+IaSKs6Epf43mBQczDL
jdcKFiSe3gwz2zbJ7wyXgEyuFe8QulNvb/zyDRUlH24X0DBXPlA8QKqDVR20+YlQijtf6uwcslZl
4R2tbDzrbQ0gnISj+ZGtlD020wtNMnJaNiitn8bO2uULXeeQ30Z8SuxPK/P2VYMyuvfd18Guke2X
1dkqsl2m5KnubzHC9RcDrrbQtL1CS27Ud4eQH7rxc5bHJ9J/gmrWdqZYtrmdRCsi9UKQ8YWupq8e
FDnfq4YosHyarJdqWDcUn5QXJ4uS/msQxwWwtz9oA0IKutmLe+izfoTjMdoze5RlnFDYrzofHeBk
eiy8Q5fhVkiOFdMxKRcFg2IWVVin15t0yq2tf2lc4fm5qY9z4u5z5od0frFwlkwo2fWFCwTbPmQZ
3uesSEJPqVDyyNzXQkur99n6E5tz6OczOQslyRjvnkXKG1boUXYX8OV6usPO69WwWSEnc6tjtxG+
iKRhUri1T63s2ir0MDBYUMJBbjEmgawR4IYtWRww8NwwnfnxO8c/WsYq0tXJrk62xP741mn7ugcq
2pqZgW/j31y9md27oBJLcP817pMq+aNGfYkz4BAh93J0ttpaYB3S3hAlRD3KzWAsMzQMIvLW3dKY
+3pqAk/iA2mvreC5TXbKnz5pPl27cKlQ1hIebeXNuap2XjYQR3ToTQ6WjDNKbC1/Da3Z+EO17XPq
VsmmLR+IyxAQFdAfno082D1pQlNhUpZ34U55GWXuowB334kwQOW7Dnvy1JgRkaTU64GQQnxORthh
IEz5EqWqB5453Y08k/CJBUIjb9Z4M6YeEXH4ZQM75fKRxkbpXnmwlo71TJ4bA8hWDudu7et9haWq
T+Pvyam/TBQLuBPebYuAgXyU1ZG2L4ZCo2guC7ryYsZUshJo03V/8fKe23INzKEA66F1aWgI2g57
3duW2q1AYXqHyP1l2ZEhzHGMH325xQgvjeVLl08Z2YiW1kSDqrNXy9Jvi2udF4Uwbu52s1hIpoC1
vYO+LwVUhLrXjZZ5FpUDxFrDn1y+pyoq/bfFeFM58p6YMmY6kTUV1Tyliym3sTiX5vhgdH8nUztk
dXsQ3rffZ080GwUie4j1Hl6mjdx12RHtEjEqTPgbU3kgiSqNP8R0quxncO5rW5pM4Ej/BPnOGwyR
0Geqx0RMPr/Wm5++PYXS//TG5tw4Zug38Gzk1+K59DhQykMu14u+mD9V8scCPg4HkEpfzBitYjcj
4qa6ghiQmUV0blBY43kkEznv9CyoJntf4kW9VXFbfDpr7GyLRTzwhvVRDlMSrenOA5PwtU82bV4q
Fx6oGz4LKlDSYt2a0nxMyhQJs5P9izu8RFJc/DFZjyg2or5I9qozkc3M1R7dYIMZj+eZzAyuBA1w
cXH3o4sxu7IKON727o71rxXanlHTrass6NHxsn58GVfrmwx05Bv+/GSAD81++zv06kANsLZZiqSH
+ALz9wEog7aHFZnnR9/P9W9yaJx9tw7e0WlZKteeJrjvBaodUbVBlnwJyJKgJTm4/nLpBlNFhps4
YRUnM6hgqh41O35aB/aPwU5f0Q+ZAVhkE6Qx/q6EvJ19XhIdWhrb2MeJ42a3KVU8W3fvS5mZ336K
/wXl9cLSOVs3xamEJWOZ9rWwINITPYvfWQ19HiF/PeVG0u+8ydeO2NsNO3KWpNi6gO8hQU/7xp3f
k5lvA+HiHOFrniZvj5rom3qibYHQEQBRvCUIhFAyIvShoE6sN2dUBzjibeKpbdulhwb7X+/rVxTk
G5lrzqYW83zMCShsBj89z0QGh3LV9J3Pk/TgOsuJSJXR20jq1g9VYcut3riICEecVe9iaKw8EuAk
u66zRBrqIncHFiVTaJwqyUtWDI1Ah5cCXxYpPzfMl3w3Ea7eNWZ/1EzbieBxzBOy+Tnq4B1Aafsi
joPYI3QCeVm96/TqyTZF9VQbUKT+Eru3JhGK/McceyOepVe3ay7FRDsLyyaGHzwPG4yGWLEafSaI
CrBiTfX+WYG7RGD6xsMk9ZRkXXw4exPZGjw04SqoJkS2PKpRwZJbhm5sG8F2rKMk3pSm8VzEzd/B
o6/9WsXC9AOZ1ObnVLrqd7zDvAnR10EzgTVJ9Jy/a4YhyU/W4R/v4Mh1Yg63tW7dyCxa8JUyhw5u
NHUp+XtoGZaRxWrV+E/AxxDRA0UxR5CZP2ODLpD4dvHQOu7b6AOSWU28p5a12KZDZX5CukNN181w
G8SqRZZ+V4JWkxHqdN9t7TXzP5IiZdSV/fRFvN8/NFpE2FcObmHVTeZ3m0B7Jyge/jHHTnTWKYZ7
3UBzMml7H9cxxoNVgbU56cD0sVb7SbcqzKbATnW857vAlcrGcaxU+68fDQRUPkJjBSHJrTu7QcMF
BdqjjRbT3aQfUo3pTO+m4WrIxf4YK1/VgdF1/i9p/wRrEVQ27gTVNgAf073/u17ClJ1m16QayG+c
qu4eAeW1bMJykf9agnOeMblh4K/mDgplren6Wb/6uCq3OrrEfz4G6xZxGSKHSKfajDs5oxa0GxKk
1CsDHAJAny/ZZ7/D1s94UIrAV5P4NKpB3BQW48+e1ebQFHZ5EdOqdqK1xbVkhWDOaZirai4YgTrX
MIK+UDQPpBO6Q13GyuG9Nupzjj1uY0+pt2vUnEX03LV8by2USlw0zq7SL4W34MYfZsv7aeyxxEKs
6W3ooG+5UXjj/5GtZuzyFUkgsmr7Eru2vsV4rh3BqBmluE9v3ajN7+44L4FohfPQISrdOnIkO8Zp
MHi3relfvcJ0wxHv9hFhU7MxfQ1MYlaTYqlwxj9ySux2l2kamws9hEFrtpV+bDuP+1MkxpPRIwVm
RMNZEfsQuuxgS4iBtwabK3qoPrPvLohCrBZYeEkeBiDgiFVzfEDZyO/Xexq8tOFOyM379GKjBuXv
FGQYOBnbHFD7rjATG4tvo797cby2W0XM694qpfdFPHMyIhYtVxVyi2lPokD447raj05HKEDDEv+U
RFmR8QXtZBPyE5EDX1eAFNRg+Am4SSsx9SCG9PhaMvtgdPbDHKuSW7Mi3grRbgK44VBI0dSu8W7J
2HwA4vFblEWNNK5OUQwEoyGxZ0tojKBARnKvNkD5bBiiPoNugIDnNh4dyw49UWuhueTeo9sky26m
7vuktzSN1hOiIZKE3L1Xt/0ThcjZY8OWodBqXnPGSWQfU/ybNe2CvV8l3oX25IfZb5ZdiqnYqFry
71wTKjdewYkbIeilbJKPqXCtIy6i96mu1M0i8e1BCDIuRnTAEb+W4LOO4z0wUn9SdIV/3I/Cre2z
SYmmWl4nfeRL4Jl4Sgph75YWB+Q4ZzxFVqsfyMZbXpwBozDGRYOpEBlNBkLxqLdieASrolxkbJds
2hBcQaxdSmALIVJ0czYhzqPXFC4h9gjXLAn/wcm99Edv6hRvRKKFM6L+f1ZGnF2O/Wpb30tCeYeg
VRQ7zwYTzvKTT+lyAZL7Q60Y34jXUOM7wiXjvwKOndfq6tY+S1ROsS3vYWkdUrID9s4seIQnc7f4
aGdwRx1clwopCiJUUOvqqNi2H5vKGi7QltbWUPNyMZduiVDR8o7RGYBv2neeZiz0F+FNw42Is3lf
1qp48+oczKmhrmdAqDAPVxOeBI94psfMO2PxgNE126Z3PLYX6dNStuZt4bslP9qm/EJDnbuX6fyW
5Z58JJNyOI+WG7/XlGSCuRUfBlADuW1I/6lgxdRKBIM/WtPWGNsmjJkaX317+PCF7kXNdIdHa/J/
37zJTN1NjZ2d9HAH7yLQdN/sWzXbgT0X4pLnpGwkSa1vGX9gkuQC52JBVZKILW6ubSDMKgGC4JJP
czGZ147EuqAt1i+wHiCaepr/xLGpB5acUV9MzgCIjvt4btq7bxsuncS2JSYkYr5LzTUqEMq2rBFm
VG4WuZOkl12kxB8qBpGq6JrtMoyHEjyPMjqDJWaNv0RSUK+jYxC0OHHmOExqv/g2MLxvsL/0R7PE
UIPd8a7AUPPUIPRCddKrMv5XJYZ3XgD+ELn3IdZbtDy5DAlKdAOdfJUjDyjhgoJQkrIgxl+Hlrwh
4zD5Qa27w9ngwPMYQrvqIuX3rot93A/oj9tkdg76NEIDYd9igV76+MbTxnae0ZWE2inOnnqkjYyY
3lhHObFl+575Y8OP9d6lbDvycqhj3XjZyNdCgzHNIF0nUoeaoHK+iWLA5U/jsLi6ujQe2qmitlrE
OZLPAdOB5XY5uSd0TdHMhZW8MRIamEuV3SxafIPaGUGnixSxczz58xH9K5xOyn+PbCR7HY2z5zXq
obCW+E83u/fUC2dgPZKa+sEEuf4WUtZHfyXKLnITDa7AHO8c7Jx8ocGwbxon+VYAQx3FOGY18hg7
fdSWitbWxOhP0wBQPqU9OXfz2H32yZqEiW8zTdNw/OQPKruAZNXYfARTdDp/SvYH3sRaAzPskXm8
DPG8/soiLy8+3cTbWq4kAAhxzy4lHD4YdLR/az230bIAXPiCThfmIyrd21WhYy0nr72RGrCf86IM
Gq6kg+NVxlG43PDFNFcX1TVEZ+TLcptrBD1thoMXhpJgEzP/JIKGvh+b1fU0aEMdarMTtVq6fql4
bl663kegldeQru7cv+kdD9VmzvQWmK53T44Hr5RPj6aTABoSo+HpS3uVKjd3fSWG26zHMNRZ4fqv
LV7Afe3IaUdclYq0euhQ398vhnkkwrxx0ciP/bqiZvMqBEzr4l3XCtkV74x2Tk3D+oPtIrukpsCF
myQKor0CzPMghzBprdPjmucd351zbx9qHJwJSO09nCe58c5h8meAVzxADPsbuiaaaJq0ZYvOPr/E
S847QuUh78Jkr9O34y/+o5dcZAz5kZ58+yEuCUchZb37UbPF7RSfVbHuQLQ3rtMzArTxunWN+22+
aieVgFZaQwXlcrJHdIdtj7nEQlRbnqyKaJS+9W3WSQI3eOk9M2lhgkAbGFAI3m8b65ObI96hVpQZ
dIlr//WVFr8NZYUTHDgD/hySft7IVtcY7HMHZ7hhWaGUVU2yP+5c4aW70qAftMjedEDAIfBWI3nw
zKPnaqchrsD32gn6uMYkL10JUpOAxWTQnmJpPgc7IaRhPcfe8IY/og3NlJ8mwPLt5d9/Ghb/W/L/
/x/TnA36tVH1/78Dna8MQSmx5n///dTV/+Xx/K+/+18uT2H+h26SYY5lk/dZ+A6OgP8yeQoi6mzT
QVetm8K/O0D/l1dAYAggvM61EUL7yPkR8P9Pr4D+Hx7/ELsAxnmiG+z/jlXgv7LL/zenAMHphKhT
SQ9rC4vHyPB/OgX0xSFirUcir9EG4O31JTXO+SL+ZcgnkuUjJ5gqze+tHrb3ZXTNR5pqB8eZnO+V
PIBdlbY/dlKye3vDgwFvTTs31d17k6wnAj2gx/xPM9HEtiyMHfTjI9N/aNrqwbbcj8ZurJud9Gju
2lYdCki0zCY1fe6utfw1TYDjRv4P7s5kOXIkTdJPhBLAYDAAV4fvpHNfIniBMIIR2FeDYXv6/nyy
ZiazpLpbsm8zl5KqzAqG091hi/6qn+oYHTbMngdSgPdreraLk2aVfS5Sr8C7mjO44UjAQ4B8shRP
TdfvUk2VHOUtjQKlNGMyuqKWnRkFYsGvR1VeFl6yqsbriPcJgyW+/qF+5VF7I0FwAWx6Yd6YHMiP
gzay9vBJGe37RN8b9PzF1wUKV6PuPS8VF5rlD3ZdnCqSOtUQn0xfvg6Ji3FWcvzNJPM33ry4x8GR
VEl+r5vuVxhyx6v0Go0xlh1M9bdDZ24rn0Bh5nx1sHZbD7U3tyvuTcRPg8x56brV3ZskwMBYS9ym
+BINh36Obta+nKf3ngzAkqwvXdH+clMLX2YJjLfxv6+Vf/aqOWGyKL7quYpyx02382I91ll8Y4et
fhg9I08tERCS51Saak8+c3kIzz26PDHag+X0PzRzvSWIf1WOZRPoZ7lZdXdZUZGcskpfXCWxCUht
7zD7APbuGfbOov7yq55J25T7hHrLl7R/KgX/IC5jZutZNz9nM+i+EhO7L9zPgSFQKfP93FjMFcCY
bSvCx/sQxh+RsJUhT4DKA7foTvdiuAdILrfjMoyHrIJWEDuq3eo2UbhdkiPuEbWjSG/nNgNwQEiF
GzYwzKicXw4zO8tmJnm9gZXd7YRtgfC7HuHsjsHOPKUf4EWrjWsxbYER9+BZyW5GcbqB4BHsBqL6
Cb/wzhGr4GLCuGGkGg9VJ0+ipq1+ZGlzmhyMREXbH3H03tEacG8CS+JeGg80AjK+NfGRqrCM0Yof
5ZnSUX81+F/D+DAjfzR+HTBwZ2vqV9yoI0x1fq0xVt9FgE8GZhxKawgTciOS3mCyeEwbH7uBZkzA
JDx26LXQ5gYHFgPiftvb2Nmkn78o6S48G2X3I6dxDp/cqrZAteV3K+Ws4zdyN3fWs0MgeEBgNex+
YTEQ2hB8ApZVPXgUIabx96bkJBe256De5+u7KcQ2TNNdGFcnJ+espS0/vSNgSluuXGDQOQQf+6O0
eY5Cs56WOtvZIUoJZ+9fVi+xg/N57FDMIiCfHwknKpun1vGsCo8PKi+EESthsMeH0kfKLuQOPgYA
MeY+xGuXo2LJOXqePz24lecfGpCLhPkwm7qj8wyKA/gTBMA0PdYzlj2793/L1b2EoknugOR8esh3
d2nrhbTAoURg7K9KfrRiW6WID/BSeMZkkyVEeuzcrndgg5wng/xEOIjpQd3I4lYXU0xOm8crnMNt
kbiURDEfHyfzs8PuZ6RVsKFDc7nqSjVE0U1TOQH/rf1JlgogA2G0TWnDX8vOJk0fUl7GkRM86d8Z
AT+tdxnUz0SM9n3giq28GpYpFRoydA+8zF6Dlw5DLS0/6DFWOH84HZpbIFYECDcYjl3LqVAIbkR5
6YIG1dN7kK+3OdGBDal8TM6rf0Zz+ObO2OAp+o7WHH5mwYzzmkHCgQgqxWLmXTfiECiM7UupKVcr
rFvKbzgGdxPeEX/9sAvrPLj+x1JVNzOWeAYJdb7zvWraUVby3ckYow/zbVLil1rk/DPkJlDIZp+E
qKxyvVgpMWqvRGygJuOYDPohMyg6rmaRZ8T/Ajdrg3GBsdNH0oJMRzv1Lr46IFR+m1PfZXy3Hjvm
1qmtP4ntHoZufJlRDunreLcAZDNAm79zr7vkxEUAHAB6S5CZUiu8JD76XylRr6yACxoC4mam8W87
dAwDMfHVP5vRsbjDjHDVqukzWxkXEh9/9DV6kyJR3nsA9uSXMxJhj7saqJYvfpIDQMdN3ibiORfX
LuaPzIzhtm/UoWery/DTX51ykSBTiK0Zm22PCEB82g4e8zn57EJzM9rDMVMDnrzGOflTxwC10sA/
SvZOgHDhjnkFd02FvoIxuJl/lN7AZCyhQjRk6OL732vGtgeZAY6iLncY0EIiQRuBZWd3kEoeHEvf
ZI36nbQ407Fkov+G8pzlfK1DgvrbIh9lBEPyJ+l0jH0tNnfLTl8Tf3AOnVI/F8KUewKD8tkmPQSC
jE3VOAsnA2cIEriHzN9d2g5foZ1oClEca9e0LYAuj6t3f/3ChTJt3yBzDxdo8ubBQ3HF6F51dyou
+qc5zS3sr6hjzajtx2QK0t9kv8tbIveMjcn4pDcpAMUDBnz/G+EmiFyKBqxbRNx1X6VL+t4KD7xN
166M1laXSFQc35bsJpwq8IHqZeZLiwzr9ATZfL8270mQNJ99Z8lz54bxrnOUwWA92ztavconphpQ
pWscPZgHyuqoRV4+FWss7gOEynMJgzAX9RJhy/KO9Eu0+5BbGeJm2ujfYYDX3zZcgWQQF59K5qjT
QntnmJP6fqh6cbO6WI/Qur9ICWIUyKvuJTRXtqngM4/n/pxjq8YswOXOTlZMxHYV/zTzBE8XYRQQ
7YIRKh86cjqe0PWF/t0WrkKvd4DX7Ht+BZwrlSVnHhnhf3lV1l1srWZAZ2j05hNTPMzAMccITzPR
jhLZ+0qk3BjzAOJr38G92nrgIh+nmemQ5m5EkAx9ziELP0Jpl9NdCHKTe0qs6e7OkrOVyCQELIxw
OVlZAIhKECXgDqW+ZQxTdtSApoewrPtDCZvmB3wOC4leNIchWTx+pLCKt8anwNiB7UEoLQhwm/Q2
p4bMcLgbpsL7XnSi4ge7QsNcstYD5SDZDX8G10FzB98X77feu/FWsaOF+nN0ZvtghupnSR7IWgAZ
F+rGX5gP1qI81QM27ayc70reaS+YPgAg39APwLZdTifRT/m9MZW39YcEbkeCe77Fy8r7C2G8gtco
SsFV0r6tlMGZ7nHlLq6Yn74gEkS8aB6aR79pzE1brrtyRC50dLVEeVGyhAHroI8Uf55BEXld4vFN
x6uh1MtNNmg3dCtQc+LWNa7WJrxpEqfed61o7q2wuTRVcAyUfMW/JHzoXN3jPDFOH9VjmN5Mggdw
jfF/Q5BhLEOpodQoPVXY7um4eOi6ASrgxUFear0p3nYZD3FmlU2k0VZfPcuOksaJpFhOBudqa/v7
tmyzQ4w/dUq03Ew0t+zRnIHEx28rA/ft2Plbu5m3Tme/wUq6q1afHYDLvCLsJrzpOKuC0ZghMjnD
P94pER9kYe8CL31zVd/d+hNLaJs6kKdMvYDHqlAXQYCqdt6awTuKgDJij/yrKJLT3GieBv6/n1Yd
KHBR7B8ZgeB+Xra9Gn4iTKxnE77MRXLbUNsJTUujBOjpONAN7QHMstp0anhDYL65AAP0+xwyzcg4
JZY4WbjpPQh03S1Miw166z3y8dkffCjRTMB/hTC5OB3ll264bjvDm5N21q0bFJea1pmdmbC1Xpt2
9aureQaAflwg6t8uciW5YepoxWawEWXxHHpWGoXDeem4e6ANb2snPJfOws5pD4A6fpVYIZ1pnj+K
viNJZK831LFg/69aEIl8pcxAgqanJxorJ0bUmXJ2OXIqZ1eDIUqDYzXsWqXZfPqZvYIfYUEqm3tF
522t8Fnx18v1Xq8BFvWalxkO+8ST2XuR5e5tv3R5u/n7YsP/cxQBlyvzfy4T3P768cnV4S8IqOuf
+EMccNU//hcH4A9BwPX+4dgQnHwvUIo6BwEq6n/j7CXlUMIWtnT4A/ADKIf6pyDgIjB4vlQs6tK1
lZLO31EEaHP6KztAKNiuIS26rnJtNwRK/1dFoB/GgLhUQYBcZUO/Y16QfJWhO6aE+vgW2xb+Zz8f
iu/cWJcDJL8+p52ksD78oFfBjpxJ80UxLXPjsaWmNIOR86Og/FFuez9wHgA1FSBWaovCeuLX9UdS
cINitorBkdNjcUsJXFHvE5w2ELW1gwdM2yunWeCnXLLHlhFglChnapHOKfctu9B7rcswf8nHuniJ
6/Gq3jOSfG78iYRaM8r2tqoMKDuAiHfWiON3m49Zcmt6WtD2ZV/G17CGibeONZNLQ0Prvw2uw8R/
CPuwBsRtkrtUrz5AZKXVqxmZbGzh2tdwsFsDSc4Z5xiH7cyYJzUYuQAQmVZtGJQV35Os/SpZ8/Nt
tzRY1KTod501kTQfKxver+zCpIhgLtkfQG/x5hKHendT5670iCPuLAjHQMYZTIHSMv6u7sxAdVDa
wJMNUKe5TIvimgaEBLGhQ2tUEKBt+9wyYgWzI6r0w8PAPG3qclyI38Dzsja17lyLkwito5GTYFog
r2R1nzUl6A0jQNASEYvt9DzmQX6ntWffu7aV4+g3i2b034Q5d4ihXfotITE7Pvh68p4yXS9M8+Mq
PDAskTMOvBV/UhfW067CUHGd7ZjkQUqhioga4BjkedFOyAm+m34nhM5wulYad1o8TzhRZKAaK2r8
qjsaDKE/yytKxV7DuNuTMS9+kzpWXxmEm+689rpk7llb6pfo2+a1dmM402UyUqvnCrJODMMMVONF
t6z3el76IzEsfWnzJKz2dHalYK5VWKRRkhf9Y6bXK1YizlwGthBlfouia5AfPGXh8Bz9wYqg3usX
+niqZ9RZpjhWLuh4UJCvzj1S2bcZopM8JBrk/PHvr5H/f/JYfPBy//lCus/q8rP++vNCev0D/1xH
nX+wZl6JKwyM/9n28X9EVrx7ioqQ0JcBcJb/u6b69j9s+AbAWsDs+UAc6Bv+55rqhf/wHZY+AC7w
SXF//a0CSeevxcWA+kQAs88PkG15depfRVaMLFOK1ciCpe57bxk88TFSWnLnzyeHAOo69+vrsmTQ
qezV4PZtMmcEmrXazXsy8Xv/sc/+Ue/575p9/s0LUpKmXRLBLPSUoPx1jZ8SqjMH5VscyYh/RIwW
ma5jk8DVmnXT5yLMPEY5fIsAKm7A1EJ5bvMe29xVKnsQ4//g9SBoKz+kUpn/CNjd/syrAd+2QHVe
KGm1PBgU1pBAFR0nj/x5aNn53pQdU95WMMW2XUtRfWHNzmPVSTS/pBG5jP701fo3b9B1j/uTKm7D
UJQBqnvA90N5zrVX5s+vx2ZxjxOXqH5aV85C+/YK2UaoyQW6bq634xKgbLNXBZafTVlca7/CGKfc
f/0qrn/LX1+FoAGELd+XgJ8C/18oPqicxMvagCa7YezepYDLFdFtEJhr/kuEm2mYkmdleWm2L+uJ
Zrq/+9fTpst433YVz4e6Ph5/fhMGU+eYE1Z3W+sZ8yHC5US0JKCAYGsbJS7puGJZtrxGj2RDqrHY
/td/v3P9Fv759xfKAYyJKOkGDEfCa8Hrn18A1gEsikTxdwVv0meAU9PaAO8inBz2w0SP9hiswOoW
5rYAlxYXZpnfYs2cgKkFbqi/j5ktzd/9rvKqPOEEfON5dwI+lr++Kg+j+HWMbe8IJYlvhX2N7k3t
gAvWr2y33ibd0v2Y25RrYjddvx9GlOVFOyFb5+yb3vtvXhCnwH/9orh8W69fWJqPGRn9gYP6E+5p
7ZXyB91yKKGK0NAk0jt2hBFhsm8NI/7xkXUgcbYTo8zH2V6qZ0rcbNwC4A3ocG/L5Ic7VZieSh4L
ymXaEXdDVxUeZ8A10x/g9/DXMHy0nGdWJyYFoxE4ahG0EG6UGZy3QC+wfHPk3+ww6SCdtqr0UXCY
vZPZr4iyd1GpMO3OU1X8tkenqaOpCyp9Sll81Wb12qDZ6kXKAastkgd3NoWTk7HUVL6rKuEchlst
BxToNwOgQjOoK5ux49SzzpJ7DwQ+W25qaj7a4wTiA8dHkmHXV+FkoyN0Lk2PJDT95yqk3QCPCPka
cAsDJKraXVxnI2KADNEIe63i5hl/5WEcPq4+5JHILeEsbWwcJNY7HBWfRG0wAQQoDUUhoKochP8k
4KUPUnE6K8ZkeaAornk2mAfJYSrbXF++0ANTgjFGY8lgt0TZEiJrZ/Di6wMNHRWo5kFAxteE1Cms
hPIA3gL9qIh0MvVIkqb3s2OYzfbnbKEhHrq+qfMoZPEoorgYYRPEIAcbEF2KyjPOuCkuX66ZD3Mn
Cu+QWsj/0OR7nGKaU6zZpsqFAxMLiaQ5xSEH83J15As2EIAki8tgcDtXFtdUlIDQ2Y5VYTrKKa9W
cngMVdSpWf7ybJsg84STGTOfIi4/Vz+ZnMuz2w1+/kV2+1zHKrMe1pFGnRbXEuEGvxu4vcoWUhAg
RCIvCRM5wQeS9ERi6EHIKAhCTcNaOnBlXXKRcoVtkKskOpmLG6XnC0PH6HQypnWW2yRbfxLAZN7o
IBlgxUiAstJsQLCIJFiUuctTLGaGihTsJDqaxSyG51JiSB247JpAkz2w8u+r0Ezu/YKZ/xiiOpne
KPsptYCHDxvotN5nksU89kPg8aTYyS9CrGSsEjeztxDy72e81BWh0SLQW9ikqG+J644ocQnxG4VZ
KKLD5EhNwUpsVb+04aTwCJY+oQ1ZxxGEiBfO8/oaJum6ec8RelbkMdz9NMyue0oXONOAHEhVNz0W
37LGyeGvLXuPbCv/Ht9pe06G0rqwXDLVstPqYHnjK12BIbpg2Z5aLyPxqMOR+QOqW3I3OQMWvKl4
CqV23is7X70zM6GZxlGHJp+oLcWRx+AAWISIdQ2BG6N6VBr7LXHSywKi4JNVrnpEldafNoNSssJ1
VT3piWQGngdpPY0zg6eDlwRqbw8WqVCwHnSSmMNSTSsYoBQIj3QvTYHYjnBb+dczEYhj+g3tomRd
qFFOSBRa4CecnJ9UMgDrJk27e1sNRm+mLCErs3yLw4E+JUzmdnzUU3oBVvG9iTH+d2Lak1LEtIVU
2wFGWDT1EpXUxxhZdCQ/M8YnTFB2REx7Osqx7AgxUk3MAj/rBxGnwU02FwXoLg+DK1lgn2i8mLZT
RoEYPtmq0NGq8uy1NY7FW+33845oRvVMrIeBKX3AVltbEZ/HeEdJg+3sVKEfZeHrY5KJ+LaRgIJz
WHqffiLU6whT41R2iiIQeQpL/0QtzAOrw62NdQ258aUoinq3oBe+d6UXbJLrWgEM95Od6ZDmrHg2
LiTqP7N9EnO7SVJ1ZAwMdYZqLmbCd9qqfoYW1XFj2n4TKWURuKbWifGYlPy6WPfH+XV0ScnicqPp
IrC1efBDAxsnDhJmTO02W1JChl5GoBn/5hI7wbmJcXpP155dZzkFDAnSyY43bua5+W5xmgb8URN6
8XulRu8hLJMOFIYRC2p3UAF+In3/3sSNfMbX2q8vTtv6d/PE4MWdrM86npP7rmMx8HIhsssQFJP5
Ki0aFSAXuVe2uT2X4lvpupMPYbRhDySfQhNbTuLoqW3TlkEi4C61hwgF5tbFg+lGuAbyDEe/Kn7x
Pptbhy9Bi1hazHedMxKkggu2+NvGcsb30G+66gDAKig39oTMiHnN39coE2yAI+MQhcA6MgM225bi
CXfjqGk4uCke2z12hYzuJzmtR3eACpE6me1eJlVVv6vY0MZOPpwhWquGjvnc0n7a9UQ79cyoY0+d
GFV3VdDuW2se4rNKWjvctioDnxWMZBGABTK4XlLwUX6KIr1ISDzK+DXL8Ur1gDVQC8GXb5yCg+Lr
95AO2UyHSImouqn6sb0D/lUSbWoGzjVdeW0f0e2Vy0xK8Tzm9npqg9V8M6tDOm3t7CGNRh/ncGbi
UMNSGphdmSBR3CUSrW9csrbJ57xg7sBTmk5PfQ3CdNvZbnAx3LNPTYCtbavJJoE9HAAc4+AXJGHZ
NEk0WtrMaLE1HSkEHeyhbe4aBJlvaxykIpo7otybceCExzDRc/BwDHAVdF5QML1wPsRkKvuvvJfu
sCl68w4HmZHOULiPvVyqiAAMiYXc6fqbATul3fFQ4ApgEwTCVRSwwbjwuHBS8l0zZNa8LeOCsu1u
JH3woAtUhD1OBzs5tMCvdh1117/yXKyRTjuztd01hAdg1nq/DB5b4HRcJ8UZCz0hJK9Ulcrb0H+H
5GNB6nLlicV74ZtPtZOtnebUl9VD4l83ZSXEIRxXP9w7LTWrpEDBQ1qzccDUZe3o0y08tvOj51tg
pfzr/kREHip6nln7OcnVHaUst6L7KI2oD7lOq9ehrsRNKohkFNJcVX1aCNR4k0u914GFGaX0X+ox
+QSogEq8hBGW8L1Q6uiCjy6dqt2V03hrZm83hXVBzdf6pNYUrkw62qe2nN0tEo9gCpa42z4o8N/l
n8qlc3BrKWWVNzxg4k64uf2ukg7CmuIYWp3KVibOydYo/qOn7fTc4YUnKySKnIUHnBzh5yg3oeaE
ytyvyJJLVlIBBnhNetODXdtV+IVhrwgTXCDpHP7G2Zna92VJdeC7E1tJSvhvRTea06mjb0fV1Qp+
Rqup3JnVUv3OxRkEpHFIbMYZ/NJL942h2rRej5WpW+wBEo5mvqtl102HIc8ZtkoiTPmvtWb+v6lM
vAxPyH05vmIEIaqg4Z6T/yvTNCqstMTO6X9je9MwqEP5BsEzeW/mGW7NoMpblSdY55n/3XtTkb+0
GgyHioeYFSqDMZaRq1laajC7kgGvnub2K56IvlZh96MbRPU1o7NudIuvWpLhOKkR+ztpzPASDlRq
+WOLrwZm2oaGYrAdzcL3Po3nXd7o4DwABvi10DbFr0UGxJKUsvDIzsO7TJXDQSFonsN2nqN1FeAT
QJCRTnGg83u0+lSJPk5CgFV3Jj95tqdZvLUyC4+GGeBu9vyZ0mdZ3tBkNF2dI8QXJ2BaXj1nz1ki
ncNUJ+MejsotjRj2PSu09+hxqtjauLu+hcbqGLApiCpZFVvbphXzo/IsyknD/m2odRZx1Bx3mhjE
0eYlbylAp76vZvqe1z2d2YQX7/tp7HZ27R6JUWQHlii6+/zpjuWADnfby3VExAcP7JIX3Hqo6Erf
WV1v5gHTbWnHGltCm5H/q4YfZnbCrUYkyX3Mxc7SBvtUEKHBMI4jYSk+27p9hcYsb9iz7roYjj8C
03TFOgVPecCszrp+IIoYB7wnHKiRVtk7ZlXG76z1c0gpjNOkT66a/N0iaGH0DdR1IZJHuKnLlqLP
IqpdqT9Lu553McG+Q2h3xVdQyPqcpnReBqbiMr7GNsvAevUytWdJx+BNWQ7Wlh9EsFsH/a9mQgVu
U1O99hhVAYKah6KZnLuASeAnE7MkMmPj3OvULX9w7vptcrFrcA9s7WC9ceeQkGc56huClyevzPxD
Rgzje9Kkr55D1UJm8kuZ1ILZv5bPdMiSVCV3A8JnsmHRm4mQvgmCm5Rb8i2dagDFmmS52Lm5WqTM
zbqO0x4nZc/h34kyyq0h+6y3ZV78cHK5bWzujpldvfS1eemDriFi3ABNmV3+uRdnVxLNpyBJbeas
vLhpdj+27bzv+6K7ZS0sj5xzyMtCjTjo1Totrv3GfZG4EvwUy/AoVTCI+GS2Xia/rUkiYMu4r2m2
RmDpLyoOs/e6lEdsfPRoSQjGxEe/dzNkuyDvkwtNFuXWX0hYQDF/5/m55mxtd1PFHL9sxmZbt8aR
POoYI0Xjf9WStEjvtu/dPG7LjKEbnnOMIBLvccK7SVcjo0VSlQhy5WOi3Ww3O9WydVt5o6zwpakx
BIQLgcqwteMH5XAMVtN8quq4exZl/CZCXR29kTR2FswCjAkpL3LH5S4wMMTFiD0TyAcxAxekPzSQ
4b62m4tXDXYkVglTBsvyzdr/plDg0kz+h7IcTAnVizEZu5oMziVW+W0y5k5kcd6K5pF2GzEuFCH6
V+eMI7/aFRBXGN8BQu9PBAanTR/A0SqA5TFM4cBan9fFEK9fH+OxYa5dbE3pnaCj3HgepRSMgwjC
Jq5pbwoacLbhVBxlbaj6gf9BAeHVqQckBfDdFODjopHyFf9Qh5dBXItDupsgTDrAw9Sd7Cku4FLW
JX15Wcfy0EuffTghv2fFFlwBohq/l2CujqVLfndJ+1PTje2N7DXlPFkXkv8FGuWxzpaaVg5n8CLa
7ZIHocLIDEsOkmvhoQgjAqL8+6zwotkuCUNjXzWw3ZPhsUM82ARB1p8JoqyHrEjdM3UIIGxSvo+i
s590OK+Pqlk/1ka9TVjPE7+mLmm8V/bAIlUvzYbh1dHtIap5ag3uHRwBnnZ+i3V5KFrKeK3hlNMX
RTDQHGYaJpxZn7hU3GIq5qBh0xwWCEh/13ZO6P6R9MRj2b/1SXkHoqbssBw08yXFTTsN+b6Vv9zF
+sSLwZ0P14uwLh33kL6t7r2sOPUzLBOrIkJDDE07O5qTABfX10gZvoDazrhLDF9rGnyvCsx9ASyi
kAvu6E07cJd0713I/jlvLFTWU4dLGduhv47JHWAV+LXEqdz4vu8KDxQJILc6ai23xL5QBpBkHOx4
KStOEeT7spk9SkWv7R8nTcOzOCLTktPjjaHNg743vL2bCa2zJsabg/Rl2F2F6qVrF9VRvVsZDctD
uygElDEsbXjpZFMOjInSK+evIcyE4dNfFxlsFukTGvQWr2vffUqE4/tkanvxLYZ4Vb1SwxGzK1oe
YeObcRIr3k44YMPRiVV1l4SBoC0O1NdwGioV8NdB7qtbLhGJlf3KYq58g28+5BWTanX6TXoGjC88
VM7Q8zq9jhmDqBgG5zamTecTAw7vAR47DJjo1ZwdOVFsIfjMn3SMnUn5tAdEEsx/MXy9yhvi3yiu
INIr6DpS53YKjtZwoKj6R/xUEFFjCjn9IUbbJg0Rd2V4kfR13/NkCwoCVXnfontuRmXtbPzTnyVD
xJdwzqhD7higgbBIkm2YWK/SCuSH4OiT2z/WLJ1Z2tNnUm+S7NOcgiHpeOwI1H+oJH/KWyOpd+AX
d2jN6HXo7gNHPcpaea/BlGFY8/PTiMxI7fNxyCQDtyL/bCdsbFUS4O4mE4thlRHz6nZA3ob2d9gW
F+JA9ZNLMSBpN6nFS6/Ck6nDdV83wGCWAEzcQHz22PjugNqVke5lCpxT2XNOyoL2rkEWxyyAwqAU
48zOQm4WQUXMKx8YUM4DoOvBWGfHZ/zrJj+h3uAKllyZc/WQrRbVInG/6o2yuQpDgAnxrQTfbFOc
Fs/07CDTMXccqoNWkAMU4AJkW4liZ6qHnOPWD9pr2xM/kCkQxnzmkjh7B0pbCIQHD55ws2dVX+Oy
VvWeGM46UMnwdBQIpqa09mM9PLRQ0e/kaLrbAo/SmNdHlvXwIfFmPgcX7WLj5JY5Y+tdtyGXRMRI
i4i+6vFa0sa7T+sU1GEssm/d2tu4bYYX2QNk7tPZnFZrWDDMu0euuvPBaa+5SJ+QMBqP/wAMDQGu
H1z6DcOwv1swGn+m+L52PeSNbbJwNM2b0d2VsqOUo8g951BohNQ4ZJMPCw+y5pIB5qjG7Vhj8Y3o
HnJ3YhAfjQ/6E6tVF3WLPq2+91S6OUh098rgqIT/4nI6qXnDucIPEn9/EKZHHi3W5HUEYjuy+mUq
I/EVyCOYs62wQNUg6S43LUeubUjeGHIWgOwibaZLE2tv73krHOOUSEMV3JKcJfuIeSiS3DqAJ46c
3+O5OKt8BBGw4GoIOsbgvbd2d6A6u0OB7fWW7yG53KmUHgjhZH7tF/95CAECUOBEQFmu5WemxSPW
AybVkv6RfJI4fiY8XRDEzFHM8sPjyjnZdC9IEh03ZVjm72QKuYuO2R2NqtOZYT3ipy8B/7bFrWVX
1ncnBhACQuB76af3buICfzP3KXJcZPB5HTzKD7Xh5sK5vDmAKnj2JuHetRVGMePzrjmyhmFVc64n
jZVumQUQeVxg9cxL+d2fKu+Ms4LicTL2UUyEQI1qG+CkhpHDdSZXPOk5ZLOjF+o7HMe/OgEj1Gen
ReiH/e7y7ciK6kdACPQUZ6w/XMVvlfQk/4vmqTLgMoI2VNxcBfpoaeFGLuRFuWRQxpLdLU1+pFG1
3QmdQDKkYbVAIAnt27Xo9yuDEORJWlaC+lIF5LeJq4573CcO9yGutMsavndLfz/10IXbCRdk0ccZ
+bWCPOG4wsBJTb/BJ+kf6lx+suV0r3E4vi8zY9rAxmDAUech5GyGQrmUyVHSNROVcTLuqNR1o8pW
P8drPaZt4vKHTf9ChCldbZUIxl2/hOB12+Y6ioHQZ+xuv8ZFfpC6T48KQfVSmTXcacWmvJTqxm0r
eSjr8TQoAEsqIysyTkt6HKchJKc3vUrRkRr0X0QjXQYowFCIMD8uY78bZe0eeGA5AGlnOthq6s4V
iW8plfetLaz8YWhwlrRTeejM+tE0Vbir2uJL1fS5NQSfZ+lUe4u+pYsktoZE3sQ7WmYPaGn2Xedf
jfaoGPjsGv+b0zsWRCDqCZXjO7vW9SMMGP5BrVb4FnK3onF6mHcupTYPFFPeoCncz9bqRGLAxVKN
No7iIOHNK8Nz6ljf88Qpd1Nl0Dnia9oOUgS5Pjt5bUbvXiMt7TqTTQfHjbvXoO/zc5cSp+Rsl/T7
gidu33mEG4uRpZlegWBXk2eOTNxDHUrd4XGoBHbccPzVjz4OuBy8q3FDVvyW8xG1Yd1LXhsqibX4
TSAz34phwJcnMXL27sgxqbZvqj57bYL/4O5MmuNm1uz8VxxeGx1IJMaFN4VCjSwOxZkbhESJiXlO
TL/eT/V12+3rsB299eJurj5JVJFI5Hvec54DhB18mMZe3NSTZI3iG/eYAv62yu7Oje29Wsl6NMvu
xPdg68TNcCzJyD/3xfAjRQq9wjUYVjSl0g3NIxnYJC4LKWC3fF6/DFRA7E3qZvqH9h07DqSzYQFg
rEDFzthvTpPrVEd/1N496P+QHqbrMieQo3UwU4A3pofYbblcsjkSLKQU2hk7KFAWVR+cMIySQVaL
DnE0QsCl0Re6y4C/nXgYh5nMCFe4lnw11CAfuQbbb7bueQwRLk7ckaet5FZz7jKDCJDtGEHkjEzt
rHjaszV3HAT811xBkrvc5FgQiy5esxSeF6HbyPE5KRt/uorZEow8QMjXeqERdICLS/OdNUSw94ID
UtGJySTfEehFxOQbGuFly/ep5ZM4m9fbnsJ3762GUWmScXQzRIWOXmA1UThOuSa3Jaox83OhB+/o
gOoGhMZ3KnCy05zVxUGQ+cekaT7HnlB/x26EeGmM3JJnmMesUqs/PiY6jML9q1+z9xI17R5g6CiZ
u5klzB65j/bk+xwtecuNDAGtMIsHHht1lZncAROCXcVfeZoMPE15rx5dux5ZIzPR2PyshN4oE7iv
xowRFxrAjJTKXcx50qsutoVhP1WNyVWGi2fIReEEESWsh+zXIJYHAdk/vmGFZ6fjBs8oPY/pH/af
TpgWydkGECK3UyWZwdhP7B0ZfHuDRdGUBqSjePd6Sw4uOAvWg1LQ1rzOz6LMNSZ+BCo2KHS5dL8K
5RCAle6FVrKLcmuX5GBdv5YtS1UOqu/CMsZo9bVmUp9yUFrV1Y95pVdT8VSRrz6nzNO7ZDasYwdS
UeRCbdH2Ia/c3ISpWo51lbdPCNTdPfgECqo1hQiFgUXEbgfvwkHGs2MAmtOZzVLRg5Kmc4MJVMKR
x0On732mJKC96uDxVR9H0uqE3LgXAs8hOkDCBGJnDJAoSLhtj7QrQKPZJ05KJXvs4Ag0fPGd4atI
4OHCiS3X+FCPZv5AJ3iGFCf7F0tzY0vG7JWbiQyn0W8eBHyF3Tqwq8xoDwtR7WiFDSDT04oGo9/B
tcjBn29I+Dd3BljHY8cpBKeDJ1GvXrXH8ycP6YgRD5eeFHc9NKeIIIK+G9c+t3aeW/ZspWvSK91o
Y5su4ymtt4FbIBXUvTP9rRFyOB2sdL7Le8bjTV1I/YxtRnOBpPMw2FhYO8QJUoxtRP0yBI9r5qpq
V2YDWy0ktPF58Mr0ORuzBjrneFM4ne6Wb3GMwn3JYnrIwkzqntREoRS0V1uhd8WlRQVGP7I7u73N
64+17dJv0zCCL6w87bvvcjO5xaVo1SsMw4EFMVKLVqM4YJiuTPnGrX3+oGtXgZ8UNMGHRpa3hEMD
Uj+XAXo6qTdHe/4Wga4r/vToFRN9JF7xh0QH59QwtVWym3yvMM99l4NrNjLJ9Zvm8FogEsXsE6UZ
V08e/pGRgclyDs6SpeaurZwAUQqkt08gNM4/UXNGdB/DmWkkgZ11LmGJJThhphRxt1q6t3l1eVZq
J0nUucCjCbmNbUodWckkHkbpzV9B2UF4FzPJm5vPasnC1DKE3Bn0paqzSx3op+RaWR/KtvV/00sJ
1shcVf2uxxHUHf7r5E+Ta/NbkTtKompw7YCHxM0C4gled+qWjkGfjuc/Nosvfl7ysv0LMUY+sTgr
vgoj4afS88CU7vJ+LLOj7Fa9hC0ZCbnlvtd8q0FzcNEMCBXRSTuLTN7k5zVR+/xmBcOzT/qDk/1n
NCavOLntMJo7tQ7khBkQ7F7cQwt/9mlB3ueJVx5nRU8RuIp8ANjGxZVclSx+kZPE0h4LLVGpO3BF
m0YhBkdrhZZ6Lrx8Bg3rLutHmmSAF3TTGz5MOik9iN72/Dol2EEhcDJa77wkxtEjBjz35Be8ke0R
pa98o6eqfXZae8BaTIRfbPrFb/UxwPUqorXAPtQkOENCdM+J1lL8Uwz6KBJzNLhwediB4a3Y2jSn
vlLShmovugp6R+2nU3XUYGj6jdfZNTh4UWIMhkCcx2HRE1PDLfuFRcHPtnESjP4mDUo8DSqb+t+q
AD1OhrhkmSF6G2lCtdANiFP3fbhYwrlWacGopOhpH0KrcGFaQlRpsyuWspwv1nS7+zFYbf9oWMi8
kpakmZQN5Ist7a8N2T6STUWUJLkLdsLm8TKLqb/3iV4bYTqJ7DOfuvE98ViKm6NDdCRRxNrYVDkz
N7VOsKpq7CQBP8BL9GSbcA8jUyZYDGLNUL9dvSQpwqlzgrembcVnBQQTqB1WILVbqaj5aZqUBqTZ
ndZPR2Jy5Pkvgc/5knOH/9gLKcPsXrqSTSDtRV7hMwQI4qPZEN9+YhHkACPRfvNOoEIMmLGB3O8y
fiJexNyNJHeMDrfX5EhiNUlbw54CzM78rcja37HzTlnEYCdcL1nT3QBZIsVY4fSdeK6YmO7zwAaT
mJWBv4SjWQdGRLWa/0cMkgyhVHpKNs2QEZlzJv2vu0sj7THCJL0drvliHsdGo6Q06OZs19Ogr3l7
OOJ3pzMCNfSQ9wiQWCnH/ZxnGoy7mpKMcRCqHA7FHuyJMOsedHHMzzusXT19Q/bsIdB0QedAzykF
vSzWyjrZcHNwV1LgtdsGvcBhwY0ypr3OFD7rmwKxDFZIFgScvJX1gmhikByuXPlQ87FQuWrnxD8n
Dw/7pp9Hlk/jnLdxCIHE/lMxRZyyPqaHSK8p9UsD7v9wAB51ypmuvE3iTGya+NNgnZdxUcSbSfYu
5nBnad/ScaTgbFiDIgDKRZg57IVnfaZdrNPt3JvVure9Rl+hdmS/+xYmYItkQWN96pdrpFxiKKG3
ckllv1hoHa2ilr/q3Lx1XMRDFrlmDa9zHRrD4RTKSdVIVaCQ5rbj+jxwmfuZKK5ku15lJg9BF/B7
fM2+Mqly8YGAC1CEKEANJz4RbkrSHphUyJIYQgslzgvvXM1Jjn2odQkyx132lZdsgTd1dutRwV3C
z6LksH5I+oWMrKQc+YXG0SLfmkXJ3+AKzaqub1Ay63QUT4YyvPIUV7FfABEe6iwi1wsiz/OwJx9X
0OtEJFTK7RcBjPYblJ3OYEtooe47VmJ7jLOxAwDAywOa5EtdEtgNiK7b5K/lJgkU0yakMP4+ZxyK
LlxB6MZQ6HPkCJrI3H7b+AMHYVwE+W9f+zFL3gzGNBahZaFvuWMchz2BAl5YMIOJETmyO/CvA6Hj
NnSsHqAaqSc3cyDcGwFzU8Se1CsPNJKaz1nnE/yCH4YmmLVVITf/pVVwR3raw1h75fGbvVT43AbP
nhP6gyqIXE1sjp+mX9bJzhX4R/jkhPye/Jl/rCekwTffspk03LGXze7/YRQ1/8koykchPM/3LJzW
7PSCf7JkTlWzxDUr8GipLHCNpRFQoCgL2+VCKoOZjcqtJ5IqHOCxOHNu44bpeQNDt5e8/t+/ln92
DvOl8FXg9gascQvyUPL57z2rTs7tg41yB5F9ALpqSirB2Sq2nhWaFdW34ditIqBpqhtoLFxrmh5G
S8n/7qj+D2Fb/v9MCQjJd///HBM4L51a1n749U+RK37TP6ICvvkv1u1b4/L4YAL2bVzV/4gKuMG/
WFyhbCfwkb9drPr/I35lS34J337A7/m3X/q3+FXwL5x2nvQEL2zf4nbwH4lf3Yzu/9PyjFoH9cUz
JSsGn9YDGC//64+PSgWDoq/aw9jia8k7CtFpsgyi1Z7p5vNoavl3H87jP/7k/1Tp8rFOq6H/r/9Z
EpH43/5KN5DghxxemVJKceuS/Xfm4cWgo7lxwYr2XYfL1UvXNUrjwmBRaFkH2fSUQ7u4+O7n4QZn
lt0Eqi7Fj4Qf+DAtVXPmjlH8KRrLeChUnz6KOH92E7F2jD/AiYesFcehsFBrRlcPYN7y7qedb5Gu
nMaTrcMy9e8IL5tyz7E0dkRqsbdVC3GruU8wpnKf6vblLN9a+B80+zRx+ujNFYdJ79wIyAG1YR/K
DuJvDlHjlI0+Meu0t3PglqMRPzCAcx90nZWmUZR91n8HU/Q+oYICNl8CzbDGvvTe4G74K9JU7XEO
VjuTIPERy/18bGePUQ52fhbRQO0+ldyruQNZa9SVXv+epGN/dFLT//Dd6WcE1oYDGzEAS4LFhEBg
10SKp+fpxfGq4mTWktUJo8p3X5YumThetlAXHpZk9chbLhR3KYCm9jD85kaebVSBi5If+GTbySzd
ebVkZeMSifCyO/N22vvFGCUgUBAs3PfB+O7b8gHmFlZ5p9BfRnGLnWgMUz5WyVBP6qs3cioW1gvE
K9W5fydoAKxtxHWJmy/eDR/NwKrJIDm2YdbcuAk9eUpzpbYqLwtnCtHWimm7cmYgMF73ewrApmny
pLBUNg3yyWeask1dOx98X5JenEZ2EQ2K5LPKM8Lg8Ozl7fJmD/qYB07EiX2jgx3cUvIpThH6xAHE
umBPmJ4SymRPhJz/TBO+8CxIw1xT3Fa2XwzaUbLk+77wjbs2w6RtLFzYkxoOdOH/rekqSGX3pC3m
K7y6v3QThKJlcef2AajXsrShjbDt0yUNc1PyEXjmG0WObLRb/LLsM9HbY1NGbkIhWpaV09Emm4YM
jkHhYCa9EU3uQktPxzowzNfM+m58k8WmETNIliRU0vHJGFySYjAeMwujRABGwcS8vAF0Sblx0WnK
TRC2ALPzA2GXS7KPndJ/6c0ixVhoIe3a+XW1knIn+pEPrJ2yb3xNVBwRNwhNzPCUJbAbBwhNx0/c
pfI8OfqautzzYW/7EYCpcZfhObE23HdGQPTOZeqQ5idr+SCHOkPCmXGW4qhc6n4XO257xD8x3PsW
j9jal6isSpbvg3N1koWYX0edkcLG/zwWDKiu73j0ibDHfmz4lQjmbHuUdi4pBikBqeAG6F5XXEkZ
i+etTQVrKEqB39pt9Klj5/VDEaw6ZnAYtelpGsB69cA+cd7WA4UtVKiRmBjy7Kkx2+ZkMX3higjk
LzriK4yS8xmV8M7STnXIe/oCUIdDFOgF8at1L2gGaoe4ygqYI8Sbu4tTF4Fi8DBfq+7GSy3b/pcD
3urWE0iRWHtj028tNlWrDu47c0HqHb0DU+eWq9k9JS2Kp6Si7yZvuAcXD0VV/vSUIXJbbW8Vtw6n
DUVKypxeM3xtIYVDHDnLka90ZglZv6cDVRCpnz0QWfxUEI3AT44nFIVnofkgFaW4WTNiQJ5PyeIf
KwB1RXG3evHTPGUwCGaKvIE1q+SN1lPKJMopvl/EHKZZ8pXCFwwh+RJbLxrAnSOJ1uLEbPvXSKg9
Ynhx8wumgvVAKfGelQGIA3w3bWB+um6rzplOs6tMQ3uEXLRRHmshgRI3mMaFumJxNwJEOBsdqQIM
H+xt6z00ArktgWCQ60DPuumNoyovw9pE9GyBqaCvyHNv9nP7ljzJQQCsN1OfXx1Koq3hAOiXkgxo
1uaLMfTpQWhz5TRIT8gUHw0Cw7Yacr1vyw4Y4+J8mKl+p89yv3jQx137trUE4eUDi90a0FjPRsXo
xwofBkT/uRgsBnvOlm3hqPvMZ58kl3EOZYrle5qQYctlOWi7ax9YT53rPGeKpkeQ1bz/glH3HRp2
c+c5HXmZD6O+HYjY1fuBfaXpLydSSfu4pqjE9y9GBp6qM3jNBO5DNjZOmOeYlG1U+4W/ZNe4Ortt
X4dT2fIIBfmXRessz1wbdQ2FPEC8h6/Fwk8Bp+1HFov8mg3hEjehsKV18tDsx49AxGhuufPll0nk
GzHzmK7MjwaAsk11zOyWdE2LpLmyQGWPcnKHHzwk/RtPx42i5C73s2fV2y6bqj0Nvkevd9Te6ae9
IkTNu629t6X9SLMycnUTv9YYnrwgz46sIObtrXmPyLT0SABOZ2RIqF+pescOi4pVRbGNljzC6MYp
QAsPlge89g3IKSR75xURzH6Ug00bSQcDzobYFhsx4/yw7KYFHyyGow9w1jlRj2Gw9xQEHEcXeJdd
DLdv3kURGA/rYAIgna4k0NSKhb3Oe4qYPHHAPDPsi94P87QCsoFXEoN+pok1lzSvY7Tzm+a9gKp6
V8FnkRPCfrfIs2v1Azva+nfetF86AKQyorDjhUfMuNUIJKq7rzyETEs+LIbEQJ8Xy26Ik33mIQ7U
jvgZqBeRNWmHpAGT5Lm04hDWI0eMU4AVpdjGuXhq27qkgJ0kVJu1r43IDgD1aSBiTL7U7Jmf3c6y
dvWMcgqyTG/rbjTvBKdt6N7sVHNlAZppqzs6nJlrhyHb9jEotnU2m7cWEWOPeMNEx2ZWUWUfJx5l
e1CuV2uJmlEH0EaznZxY86NkRa5ObZaia/CQu2pL5eOO1rfx5NolSBtiQxRX0sMoyr1lGC5WX2dH
MJQGeBzVBdoOdGnM3+zPln2v4v3cVbtc1XQI5ZBw7MF8bxydbYUFiRzyNuXuYje7vJks2vZsO32J
4fHAYWouBrRgAlO6DSX5P7IUtMmZ9dBEIx4q9INbRWwMD341woEAHsyv4Ymgt9gMDXOduGn4pCA3
tIvvEhsfG05FMgl5BHVgirwgphcyxTzbcxpDB9gs8XpDXpnPnTHfuQ4Tl0F1kKWwgYmqDVDliKJD
IXivBfyL6tY/Rn6uOExyqSLFfYQFB7cm9mkpdFwfe6uPLR8ME5eFSS80UHoj3AFeWThwvkamiyN2
YTTFMbkWiUXbBsXcigYtYDge2RsrUbilE+B/tukHW4q+xTu41C5kW/nGM0OHlcRvCjwGFhHectMZ
SCyk3sGxM8g1C+Nrklq/NeyY65q0T73gYyNi7EU9NywRgMW5MUAQI+gnfuZCOoVINT0wk3Rj53Dd
VfJTGxoZoyRECuLqMhQsPSrQNDYVHnHT/+u1h7zAAIGVwEm3E1SS727UXyMp/7qrZhGXBAdr1V8l
0uc5duIuQt6ydkzbya/Jc+HhjK6gxJyU0sZq3PHgWjVhqMZcv3qLGkYnmeN9SuT4nA7mQnMzFzbi
rPF+BY37GrTut4ytft86kIdXsGHcICvw75058yPC8vHZ7GKQAjKolod27D4dqvCmbZMX4gtLJo6+
NGYzDxXrMRX+fMjcFTRUehxE++x5y12aUrpGz0/7XKb2GHnCd4BWJPUNO1bdEUBEnFGCKstZ1RRD
qBZ1n2pXZxFQKcAu/B2yEpDLEnT9iWre0zKKn96XdM/XlE006twjHsVx++XQAfdYQ8iJyMl6+zKQ
9aFwfuTEWyOx5aPvL+/Yzn2EOmqmnLp+w8DlY1EnFpb3SHp82OOusK3fCS7OQM0rzkx/73Gn9rJc
h2oBwhNDLaoMMkW9E5RRC94Xm5oJLCO9dydI+1Up/yYdNjNmxMNsp93RBEf4aGiHzNDjSE/IxWhw
9w+wDJ6yHBHdSvj5d5arn8oXzcd9cQKT/zVfvvkrSKEgePqPiBvxWNACtWnz5W3N+t9sCq+9kvei
VfjEPTE/xh7EIwL7vLxIHqHeVlw67FvT+aIQyabcms+LcKaT5BbzyMJwfVDVuEYg/ZOzowJ5yKAr
hQ3BGxIFpXmvJ3q0p/aHKrSwELg5ViRgP2kihWNj2/I+V3qdtnaHqM3fISNWDfVl0vH0IWPfCAvg
mC/MjfDVaixlDLL6J/V0/BLDULrikp3+yJSgECH1iQ2yacEOpsPrt+oo10mozGgiun/iaKH6lZvX
CBF10e0+o3/jO3XG7twT2+Aybs3bsTGemmKwjmua79gGBjulARjJ5sdtKIyz7Z6XAtbM0vffEtNI
sSYEtByPzadN/FPfACkOAUaamGZIKFkTb8dAOwYC4Hok+bB1aSNmP5puAYCykXRxTkytyaxoBhSf
WeNdntHYOGbUiJtK34+manb2dEvMtzOFwZygVazFwUv7b1qSs00l9NYKiLhrNFCjzV7XG8RlkBKK
l+4nE7ssVJI6PS751O9ZPHhnS/+W1SduQ/jPFbND0yEY3BT4LoGuEeiLRZTInxDm5bRErVo/aZxF
Y3YMt30I4jw42RQ9NRgC3/HEPiOr0dmkc8nwN4njVC6/y4SHEbdK9SePOzY8rIBayRsb54vit+LB
pu/ByG2yCU9MB8dMHwxrCev8SODkklYNLjvXIhZnIS4n4j3p/AMLjnvm1DVci+4vDlAKmDguByr/
8rVjcrMLHQnWo2eMrsNdPkiqxrB5raPJkC3ktCczgniXet2dXSasU3DjQ5amB8rRZVgszUM9VDuq
0fVzgxdjU1ruQd/8zvVaHmkJP5sOV5hpdeZTnBhO2IGiZwFCucC8Nr0Z4kEWUS2dnJATLot58VHi
R+WfJLBvqO1rcMk0Y2Zey3Y/xMtTykzyG+rkjMXFtcPBnvKXoKKWephuA4Kr9JLuJqvuIqCJVFxP
ZfwcBE1lhrQOFxFS2XhHRLh5KQc93JlLB1+eXcatA9RLrlZMF24O1u0WX6j3E3ieo19gWwxwDm8d
PyfIVFosNkmot3sVY5sNFk1UCdLptlc2T67wYMLFw/gMit8/KxK6R8eEPjXiSSPYW0dKO8UZdfpd
OuPjcIMQYsQTl1KM3XPrNXc3O8Rm4AnGuAFWi9rT3I/IhgdnBwvzqNWECUPORyBp9t4gJBvWGuOy
OUOMUJNI3+KFeZuSb3r6XPpx7YwbTdSwj/Jm+YWx/La+5QPnCsDcKhLrnQpGLputmzdbKtvZlqXV
1xyrfRCTMvcbXDe5PnlULjOOp+wYR7Kjbs+ijdV1HLY2rXPlDAyUmJC1N9bSf6PB6z2ZuaYVhVsf
Ju5hW0fyaJNz+YJZCoG+sV7qZTgPVl7tdYcss3TERdC2L9bKM2kKF3g+ek41g36NO5itjKgG4SA3
fe050vyutXipVsVFqz+jK3kVqbGKao1b3aRjcNt4aCQiZ8mpG4IUyiqg/bMZQTBdjqYILlPPayCR
sxUajUWvonCZ5ocMpE/MrstfaNmpRf3RJ+R2iH/iXEi0icDfyj2G6TuLlw3OEXZ/dgk82A3ua9ek
VD4tf8+FSVsX3aoRWFDsEV5+osOEWj2NS3N10kszGd+K5Xxs9H91ke/MXL14WK/fusChUB0Jn/6m
kuqRNbWezFk9FiZrSX90edlPxXTTwGgKoshnW8+JQb+ike1933n1PPjzdelh8yLcpTL/LEt3ty5k
ebjPL2Ql8zMWM3iAacZNR6lnYp8PJfZ37DJJpHtx5ZbKolA45rlx/be2R6WcU4Ziqe7iDMC/stNt
2viPrH8+2n6+ZvNC+1p8ryn+mnt357Q1S0T70Ls8yRbmfVAxob3mB8+dXuKio6YZy0q7Y7Vw9Vrg
7s6E/nXrfd+MvCZ4xhOmWckFTc2KdmKV/IrxIlEy0szZLi1S9akSvWyJpBLwEULtetlzIxtK7hWu
k1IAfRV4y3/F9LddVgLrYJPI2U2mt01i402gjv5t6ht0QJcnMpUp3n6qiVspE7qA/pRzdWQIFFsF
zFqt486lzyXqdPHG1umAHFP9tclgss5TtJcYhYJHQucvLuWXtKMdB2YkduWcGsc00Lw/LDnczw7o
4zaVYl9680tTolBWPctq/on1sZb2BwovXx3+9m3pOSR3qY/Zx17g7qzOT/5Wy3Sl1VGSIeHV5Y3G
7vaJYI9g/Okt5ARcvi9Tg0xldgwDuabSogaPiS6HsNngUN+BtXiQfL/Rp5arJTnS0fXGvRTBPq+6
P+gwSUQdlAewfBijgMEmdCpaE9cpH79azkMMefWL09lHt6+umdc8gdhqDuvitU8W8N5bKOcd0saj
EaPUUPNt0D4jY6ivJtmkyS6vukytazrhWvMr8HsTaOVGXTQ/v5tCGlcdJ9bZw6bw5K3DafCcAEPL
cpxWCq2n2AiDpe7CTM0bdpUGildZRYkYT904RGTtHTx6ife7mRxKF1SByieRWu1bYb05YXWlYA8l
lxI3o/mt1xhApt6LWnuYT3lxWsGJykn2emX6hXoMUmv+ySZq1Zmv2nvCHVvfI0zR2N0duxaovoIo
KtDMAAMxa+tkIt5A25kBeQEVJepoRTiQhhgO7LzCFP8N8+UyPbZlfR57AGTknEvmiGk4BmUDP3s6
lXl6chIQDDbFM4DkIaYJjwAENDbMwTFSUx7fJT4+X8/JQsfAvD6K9stoqxaD4XzkQmuwi6/sE/9C
QvfMzk6PVt1Z8W0QmijhLVbFnFJfCzggWBgrg/t5O70acaPPQQ3ghLjJufZLdc81sUdczl+TCREx
caxxGwSz99J3t5sAGOQ8B4ALKhHvVvC1TgWBIElldOvctwH+bVKsZ1qzfiXe8Ggtyw+5XsoPtb9d
c/PkFgSSFeXDoYv4/FPBye87cR4QNAOzYWU8xLu2VJiX+h9be8E2NvhcmdZh6ffmdbAtcvHr8JJq
wVluDLrZioJogTkLPhuj2IJ7q/6UvvvkO8OLw10Fgj8wTIsmtY3v4C/wPCMn4j5c3Ck29wA3uCnc
UjCYCvwIpv5d5zX23skHzrUJR3jb19jXYwuHINeVuF4f2EwbyKwU09aTGQ7eJ7x+SkJpFQqzegrj
ed4VHoK5y8Xz2aV58VGBI4namKkFO7V+KLr0bNrNTd1ifMmqm9SFd0OV+rmwvHvc1tEMGpPbd6lZ
vBQHDIEY1eP+VHnkj7wZuS7nQDL1k+c+4ANQEXFQtau8tiVuBMzZVvLRaDsqhjXpD5cASdRWXpRy
EbaMfo4scjonW9R9yCqDolT+fPCthL2lvvSBcWQwRVqhYaOS2V8J65DKjfyJ12RxLBvS4LhT8FK0
B38cMM6+EVU3fxDTcmYFP4+Y+NK/uBY+AdV3m47M4LFLXDPsMUaFPUBoukD2U2E8GY5q9jJrj0Mu
lk1zy6iNjXecs4fM8w5S13c+FEIMXOR0B1NsDOUxNYi02mNxUttBpJdupXiNwxuvTm4mB4ti9jsH
xe8g6K2mR3EhHFt3H1VmqZNGuaGNZ5avDWP7JpHZGTvnGkLc2mV+y/JhGNo75olvt5DPUFYIC5nq
eXR9erWe8b2BOwcEqpJhuCZiGGk9UCCdMV1gQ8CikSQ9VN1qT4iCm5TO4l/lsLgRyY85agML/L4g
/S+ClMNtmrs3PRdsyZPJbp9ptdcv7Gnvmkw/0Lju/WWmvFLSIC56ALxx7+BM5gbnJNmv1AINzY1p
vq0wl1rdVcqNr0uDKYQLZo8I5KycTTOmwDVduj0sM8VDVQAnUe2j15vfEIGKCM4y9J98PLAeIODU
2s9N3J3RJFdOTb13AswsYGCcX4ZNYWXMUl/c+ZW5tUvfOM5twTTSVWx9xhwmjhXPvxt6gKA4rB/W
Wi37oSuvKLIcARrhNh0RwJL2KizZ75qyhIhB9jFHIJ3wyvuDb0Z5Iw9B/ppmDQ3SxpWjENNlu4wQ
gdQLIPmonDPKO3IxjhG5nD+pH8PsiWX+xiDAlDpmO7BAW5htBEys8ok5jzSSmBnT1K2POnskcwOt
whifx9xuN1KrqImpMyWFaTQCA0MwPixDC9smtcKaPBRkeIKrjlq/fW5rRKS+BaXoO44/pwmZRNmY
mM390udU4Bqlcb8Mzm5c00tbzcHBntgg2LR10DMxOgTS9Ogf886QWzde71Nz7PaUkvL/J2CQ0jgI
NgV3pw0VjbvSIUXj9++kqMhYLo4DJYJqppql42LT0OVlKYNQ72IDxxJLmqZzTgnggE7YwZspWxUl
vMfCXFLg5D02ujvR3v00sObFjJtaUY+mtxHr6IeL9gRDf3nJKehrfOsB6JEV4vPdrgxCzai2dg8t
lH5UTGHmeiD8NGz9G41+7GBdrxa61ErG+N4ypEHmzJfPMalGbOzkGNTCw+6VIboiVHVbUBJNaCbG
QA33s+G8wUbmq0XcyUr+lL2FToE90iwqFiFusIvBZNpbErTJUVoOCUZPt/1unHSyr7kb2pvUm6wd
7AXyyR0dsWDsbrHfLKY+gbs8TuuyyB+HjFY8v82sV7auZ4Wt2J2JQ3nZI2/KAx10YP+6cr6rNcY3
NBKPkjTcbzz+i2HuGUH459qE+Suz+bTI5z7TAfMxNusEtn1Om21rJnm59Vcvp+DbqxDXGzzk/kIQ
PKON5snI0ofE8izGBAsY62xbj/HULF+dy6jeYyU6+0b5hkLbbLmUGmFieOlZptgLCxc/9rgm19ye
MyKO8S/LsO8F15Gp+uCbGoImhZlVQXyYxjJERWJO168Zb7XJyiLTW1BgSufA3fJubW8rAH1imGfv
AzY87iv00Gl+aOLiuvRzc221iXZRMiCRbatz9IbCwWBwK2fJPt1bm0BBUfw6PwQLQB7yv1g/l0l9
a/lLuy1r5BQWGCIlUYvh27HvZy5Qo+Pt2mV98okL1FkmT2WH1T4QpIlx6198DGxNesI7uUtkf3Gy
5jzDxC4Xb9imKFrXtLb++KKdLgZ9YqCR+JLzhZQs5j7iYgV2elITHYeRnoDtFhi0/DEkgL0ZjeS7
mSBKugfKXfdCATdomFVLYX3GAe5mYFTHFRs/lzwxBTsIZlwd4orJTqD4BSTmDNNAC7GNY5DX7b6S
nGAECNnG0gVdGtOVQEJktPZ9AZW6tG10a5w6XZOf0qGKsIJe/xt7Z7ZcN7Je6VfpONeVFQASmQAi
7L7Y896cJ5HSDUIkJSAxz9PT+0OV2y6V7Xb7vk/UxVGUyOIAZP7DWt8iUIDkecTwGN3kRVX8PEZi
Sq4ayVIDlna1sFr8Y7SaVz7TyUDduzXSxwE82r6w8PZ5jrZwKdacqoFheIYz88tcjMFOjwHRcFha
v0A96vCggc92bO/KqO5m6ouTjy0BIemDmNHiISBubqS0zvg6UCZMGqJVVh20rBllAJdqvLza+cJ8
wQVDu+YMKSFt8uLVyFFbLaqfqoBLWAwBRtzAA6IjS/HWkVcJOiyE3TVT/pcyw7hTGEZ2Ils+CwKO
dm2DGQk13Pi8jDF6b92UwbmtS0zZwTT6Z0OQz6vrTOgpZj1Ex8jGa02GLDuJTGU6QW8886vs/ST/
msApfJ36Naw0LvUtSSqBOBq75vEi3510Pe+BaJPiJmkZLBJjRIuNPpBnuXS620J18XXUa3EfDE77
NUs8ddeUU/AZovpfiaRjes3QwTqEi8/iYq5XJEyVlnxddZyfWUFi/PJiedWa0JdsTUL3uR1UebSH
yWMDzKtPLAviHaKMWJXM+jhbKv109TJuSW5nmgPvpDiWifRpT4N4PPa4BG7RiE9Hi4fxYEuj77DU
yLcIwshGYmK+9aCPQwdr1Mc0metJ2sMHo9t0OwNtz1gS5VZ1qif7VpV1cs1Pi2QlRLrfLHu2gM91
/aGzZblHwkmdk+FFikS+DZHfbU1KWtw8d91G1bN6lH5vf+ZaWXuSHWGQzuFM9dcefQ0LH39CfR1m
+jVQ3Rd0Aw7L1PDgmrE+1O7gvuP5OHsWtPTpZnZ5FniCkm+JmikriBKa8ifYpa9DzpR4UrF3nCqM
vYELyd5RmtRVe94n/A+z8pBZP4tojO6KpOabhDF9HTRDejsTmudhp2VKOqG5OYRZT6VtvbSVH427
dhIGOJpJtki3EDOLAa15UgOAlzG7B+S0aE00HUmWT+TNzleWA4Wa/VBwX0YAlbD/+VLEewMbn5et
ZfOLgusTTyGsCJWiknGQG3Az7BI2lt+MQ1s7TMNIP9dC808T+eDPzB1MQ2SL6RKyL6KBKZ3ASDu4
+szQ3t8jeED5DFvTfo5LUI2EuvJFc0qzE3BMm7CT882PuG67u7m1IR2MFdp7ImYTBjh/1tlq12ax
+3VQ04A2BM+rVO7HkHtbL1f5yV9HLjEQgQuU22LHio2+2PKzy9ixDvMaL7rOu3i8IFATZ3Ju/Ne6
wRtfYCG4l94sLmnq5Q94CnF3ubmYb5sp6PbsBAD0Z828WVpK6GjRM+YSmp5N3zXYYzWkpY8orUhn
EDXq9ZHsEcKTMtya0r2yq8HsfYzBr8uiPrmsvnkyONdmVNdMIbj3gXLr77OJ/KsmI3dmYFBzw5BP
s+XMzDXcdXWDwXsCKQc8eysDwcTBtV/E6NR4KcN6uB76qvwkR7I92Z6P26XrdMc13VxFS89pU4ik
vMGHCXshDPvPpIvTJ6X7/m1yaixPbtUj7mbIycAecEQ4YLQJvecJ8O3J9I05MbbC7hh1jwVE8wdb
u/ZVzYt/nuy5PCN3VVeFNzbXgXGRHCkFt0i2+XSTWoX4jFsUW03aR++W8a2TcaqRzZ41SS5lKBmb
eQynxwKGzW4k0W3YZ+0U3sVu4RxygUW/SFfmWtdyuSEaofPK7mA7XpyuunGopqGvD96XwY7WstAz
5zFlUJPrsHpoiD7aQTWoEanX9tNs5/FZdXnHooqGB+vCUt1h7zAngruh+7bDKDeOjL5nlc3swi7Q
zKVjdVaJm2GyZg7nkg7J16w+W8JjtqqqqxvLtpsrW8j4hdUB8DkfjAOVWXyHPAu4Aiqg1ULlRcO5
iEg28fqiesZgMt2U5Uy8enmDdI3ft22JLeyC7H4hFeJr0xEk3pWBBx3Gl+zcJPIdhg0Y9N9M6xfL
FvpLurXtmLFy0f+M1dzfhtlCxNWa1J40SOZUrpNHx0VeLLMcmcg0JA9DpugrSSJOTkkPaWFlP4YP
zsgx1Fq81lZSYDsjWWi3+Ja3SRfmXjiU3bPsO1ltTZTx22onn68+iL6KDn9yEXgIw5iTbBrdmLMV
N8vBdBLd+lT0B0e5/ZU/NoLqMI538YArNcpIQKmFNz1UhmwTQcrIA58pvaLN0+9Kj+xhsPe5ySZr
cvsFnUDC5DF31V3s6/vYa19daDjbGH3vLtPwI5fSD05xb/uPFhOz5igsJ72LSQy4yZOZ4PW8Z+mb
LvlX5Yc/pyXTD0QzOrs4LgQZhAgi0b/jkEqb/LYi3Y9pGGbVwdKMAL2uvM7pMbjQ8wg6RBkilUvj
e+ljHLKDKj7BKfUYKPT5QxiK6ThGeXLAEsYSYSk9IuVbc0UgUwBZL+z2SSu3EzcDhss5vm5tn0dq
wlyqWZpxbqVmW7Su8waMFdyhqcZvcBoYDs51DUmh7YJ3ALLhUx45zcsYDdmO1NTgIzJKrTm5w8Mk
Z9J/FenpezZfGXbiEogjDzu+2aReKyTfzx4avmyz84sq+8yXwXwRLOj2hMAhKSR4+1bE7ZcksIKt
SDPve9JPJd50G6lPU/vRLrTL6VraNXwKxDifFCbV3SxLMLXkKaMJq/RhFBz1gS2c54UAN4yHjQFu
0FNngVnTyK3ocSv/xiyleyodwIdI4LufhWu7YDxKDpOSUR0nIF+CF0fVKcfjf9cPkyYENYdc4mTM
SW3UexnK2zua2dicIKVg90af6T1GNodXmzvdIekCj3isGeyyKRksDnFZVJdBdxzXbosamien++z8
oSaOxuFAq1yWngPDcMgWuodigkZvCdJVL1db9Me9d6k8Yio73MznOVj6a3f1lm7qXgG8Qei0F2Nl
vYUVXgm2Z6zg2gfZRMzzaWkFTxB2r+mh9p/sWUZ3igS651mr9rqNVwZVp9xVjFfkD3PmIt4cCvsq
YeGw7yokea5gRI9EXBzKaGyv7GGM7wsjcS6H1HWD5ZNoGBb1Kc2aao28VNFVrpjQs1MWOxRx0a7o
y/HVOBNsujGw1iUfsidjFZ8SKMnDDM31Y6qQg2+9bD1pXQYrbW59JsAg2Ly6C6AI5MMHtnRUbRl7
H4ojf0V8UOnwCtnhsYuJkdl6QumzKrrP2fIehtAN3hgGsGxqildfUvZJFFEzpqmfSe3kxx7jOFMy
jdmz1EH9wNQjPTacuIcCK9EXOxv07VJJwUBWVk9BFKI4ZC9svSSskxeEyckMEXliTNkyb9Q6VKTK
eYTx5NJpgdjYankyaDW36ZxPnxXY263tgaRh7hs/svZhKLwQ/xh1pXg1PYdsFs4xspJsQGPaUl/6
Ut+meeRh3hXg8lQI4Kg1k+NuqzqzMKS3LMzKBtmOxQ6Hpz32ECMg0UU+hTvposnkfreFvzxGAghu
LyesPVHHD5EgxAr0SKR2kS/7PUlT1DmgwvYjqjTNeq3juYSfy6UhGvqe5GECsyikVT+SF6BXZWfC
N4d8jsQ6QkCHSer5ChsanVU94iaFjz8z++T3Hm8Y+PVPjmHyuSnHVj34gq1Y28z9CwRO/eKaLj0O
S8XyVcXADWbAgguov+mESL29uFVTfPQu9aSeu5z2sO2PhbOknPd18NLkvf4UIaVtWBMLU8Y2UBfo
QVE/tVcUbSj3RQvmRJPluKH0jx+tVJGBnjN2iT3j0CXPPJ+5r96QJUXXdBjlI0lfOQPOZK0iyX6H
FTQFDxEb54eyMZj7gQ0j8CizR6urv/ktKtp5oVYjJRy62VAHW4gh2H8IfrlOFptIGHfdWzbWuqYH
mIgCC3k7DVKiDhLL2VvU6os9lrSGRifXqhL6K+y4ZDeknfmBdgv7e0X9c54nb8YmRVDBScEQZVrO
nPM+WcmDyADENQ66jHE4drqTMV15C+d0+V7nsXlRXWXfcQ4WC4+6tt9tgis+QFm17yg55vMyEGYI
PVF+8J41YKbpkdK+CJ80ydvxVdjEX9syUwf2As6NN+iZOqPr+vucq/wVYnv3OBVtitgTdxx7enWH
kAc2IZjXsytwz3W+/T7JPn9unbHH0d8VnIMTP7lt5ftSIaeN1R2RksPV6LnIoYlA4RH19fPiNvox
D9MJY5pXlNPerpgpCWPz0ikekc0SBNkd2Twt63Gy6V98ptTPOuXw2vUMLGlJYJMhEp4a1gykGLTW
IQ276Mr2UEiiGRHhjZOLZDvSA8TAEaZW3BYxR9Ywu9ahTErvhqlS3x/cJkrfhBum1yEiYUIgeu8e
0B+KN6IioDGKMrefdbC040azUNhYFZF4Fh3zXvYrpDLsyXB1GvcyDLp9CdHcXGF56TewAbo3Jscp
+q0eDYtEhbkrgPJtWxwpT9LA7SHehtTyvuGAqz1zrEfcz0TROkqEV/1o5B4Ax3LleUT3VovCsdOV
q22HqWCbON5ujGgpaURB07Av+d4ndV9uO5C17Omd5NRYqt3bk0kOMP2yE+wZ5zlTbrztAQ/tQh1X
u0mE6s7uhDkXyIKvZsOnnmOo7nBMsWG0Ho5PL6bvW5CpYrQGX/scUSRfVTZEoLyVzosbVGDeGbDd
Rz456X0VlE9kO+SfYFS4QHJQtDeuslnntuiD9hBF9bpmwscXL5H1TSJCuiOQFnWM7c9HbSn1kNj4
LRnbW9+SFpqO6+bccHNPWGmkom3biPwOkgo5jc2UvMok6g5t2cfXQZGbu5HC4cKKnhGz08Dxl3Rj
W+7Rdh/5ltnT/ENqSZV3F4weMWWzEz3XVE6vFTCHzSx1eD1E1XxIau1/QshIvrqoin+MBVutCJnN
Vi9kMmBIzA9BhqtoBY3oWzm33jfdZDz7bgqTDshUAJIPsNEJbnr8YqJ8EYxlGQLjLHceZ9UWuPeV
PDP+Db9aQQKJUfpAU5rEvC2aaWdRest7VEuc1qkLgBTH/KktVimVS0wyc+ThD04hj6LhCxdKJB+E
N0/PsKRhO1R2c5lLWV1MsXDFyyS8FxO6msWz3R1OjQkxfFFtae26H2M8JVej2ycf45CRTJw2KH1c
RYAt1YjhaG+DmMGrTGime06V97yRgLRcx0b5HzAjrCLSS+0sMJ+NSR+p7iZg6aoj8S4rP5Cdt1dp
n6Rwl4i7QrzH+8dt6hMY0QVD/B3g5nCMSXTcBMAtDwzluovPqGjLqcoWmpfypsXYsi06hIvABeUZ
JiMsyICtfYBu8cVB3xofRR6oi+VH3kzCKGuF1XUEunHOo2fM8+zoOzjqJzgK7m6GPXOUnuuzBRzJ
3Mqa8mZysNMQmzPSkPYa64z2StoddRZz2kBuKJZuT6PhPdl1wsIOM1kkR/t76wTul8rW3WnqbUmO
mImfbQOiE7E8llmwS1ybZYycrIoGfqC9O917pac/Jxc+1K7gkT2OhNXQFYQXDnmHBbkT3hk0jT8F
ebNMPOw4Y5844h+qa8MDbU8L1ufcH+JPowr3JMvBPzgonNm4BMXJTqJqq3hvKJ8RVF1q3kqqmz6H
q7g2TkxK5otq6uEjDJzwJYrVymIK2MlNnl9/Nu7iHVSM9gy8Dj8Ba7Yfl2xi+AFaCrD11Nz9BiXA
niPXCY5uFGX7ROkZ3jx6RpZUzrula+vrkKv5NJTTCKTSSV6raJzeSL7CItJYSDOuJ6evzuM8J/sR
cvheA6rHJACPwqvRHWOfmaHgEpqIur3cA5p3zbYpKvkuKaKui5VxlDBQija/QfSADWLF0QlyeHPK
K9n9TBY0NmiXOSrzEsJwXgkEJfbY7x2LaA3Rh4QZ1hPgx74RZM5H7RlSB/Pq1oFV0S8/Gpb4tzoo
kGSOOR54UiI1dZ9vS7aobp4996w9s33KBgInYMFCOO/cij0vWx7EmpRF15bqsxMpdu51M66dcpqO
lyyai1PSQRGC68quxfcm87p4FatKnkMWVNRHD5QUN35n+ncdW+pJdTPy0jatcEW4JEhjMCYuXqJW
TOQa8l4jqPeRikGz4xUBOG2e8km86YwCsmsy5wJCK76UpmlfpiWecGXk7gMxHv6lAD+x8yygaQk4
moffZDfQdbueObWLnW5lLYJDpTz/IDXzKFOh403sF24olu/damUgzwypFjQ6mglRk4MZhUhHbcIc
N7LKl5n8aB43z3Oab5wPxZ7OZDmU1Sx3/Zw71eY3g2hmKq1RHxMKm2NCpBVTGrrZ3zqwwT6oj/g0
IaW7T0hOexYar7ntJuMRWGV97PED/Rl88/89zv+QeJL/a4szL//f7M3r3//T3Rw4v9uOi4uZ+9hX
NtLW/+Nu9v3fsaOzZ2SbbJEW6eFMZ4jRxf/8D8f/XXKNSuIlGQ0puQYxcQH/8a80uZNEL8HQ8Jnn
WXy+//1Pv+SMtX/78y9uY/tXf7NwbJeyMZDqbyZjNsXIs3DZnpQW46VU0t0Z9qdk4MCgOsUrCxfu
rffZYKMAfqzIS+VK01xsRub2msLrp1+EpV5jJkF0rEHVsRvupjY9eG3swylgGfHQFfkKO8i9YYQ0
IOwHP/WdahdbrKcmu4q/jQ5VrC+YZqFHc206YFv2SKzdsvKfFlqicb121uFwk6hLO0zRI1NCmyKS
SGIysUXPBjmBFsnLYqiPlT1VFwhnEd5kJyTUpGCciu4RSg3pzzVyQreaHzUVsrkXTsEKXQA5avDU
eAGbMvxWxbalm1KwOltmDIZq6znN7eRBVely7xYlc+0gI6VEQoGwKFGBg+riJsap8m3QETeD6wbX
KFcM++N+3GaoKMFitA0+Gagy78z1CSKoyJuruSuPqY0YniSA6SrKs3hP63KsApcTBg3FTe3lENfs
zmGOJ8miPaK2djDLMd3GIr4LhPrSuIiCah8vOsmN/oktPCV9po3+mhlRntIocrmWpvoqr8FUdZ56
quuxOoVh1G9d/H1Hqolm2/hBv4lcdVNoOX2wgHGZ587zrQum6OJl3cyFItznyveKu0XRxW5GZgxH
ybxzxz1av3ZIPy91ljQpWmYQbjMZ6M2mqrzinLMYfi7zwb6Dt47OFY/qAQMOy4YyXR4WiZZ0o9Os
3btCmWk3W0n7yHLU2Qz2sN79bYBCQUzxcpQIgKCqZi7Pj1Vf4TE+5SLiOqor7DtEE+wIpHSvMPO4
rx6HLutX61VEFlW5nbo3Yz5Er+FA8JO1dEzgUiZMW4bRjDG7FT4WM+1z+QGwvY2BTuX6NSmN5mKJ
XWShPU4Bl9kvOVyTx+5GDOMIthCYJOESasThG9Z+OO7Kgm9m0zNG++ziFZBFynx1Ritp9rPx7WPQ
uAkiPu3ON2EyiyvZpyR8LT0TFxxaDaM0gwoUHRcbWwYgSd7fj1qEj2ZRRXVYlE0oZ8RSCh5OXMu7
fp6itdnNQkZ0yLJ8pvyJNCik5/GqiHP7JvLG5QuiM8+/LcmEq059FNnXZKBbzybQJHKbwh/3GicX
GwLPcu1H5L21xzTICRjXof2yyXxoB0fwkTXrmzRd7aWxKomZQURWrGPmHTwD8QAEqIFp73hHS/7x
2uF+uJmF6l4hgFZIGMm04Jss8Zkpm+ATz9fdUYa6yk+smQH4j25yI2AAbT1rBJE/WNQzpchxqbn8
itBkuuwhyUVDKVjMXHaM/8WLZcviJhv6BtpOZyENLh0OpbpnisH9yaKyYIuu1aDO5N1jcZ6D8IFx
ZN7s5qpznjvZgnMfsYXYO6oy39uzqCb6dg7D5q5WPhOSMmSNge++ctIjcW7TRy+87Kz9hd9c24ns
Pk66+dJjA8GOYEZcVVPbegivpYIx7tgMRzTzaFFAaMJnFbVHa+zLc6XZaG4gFwn6QhKnrI0fJHim
jIzsbx29D4SmYCwuMyOoiyV96OeUerypyei79zxcM2EiHsi8jjREnFG6ETXi2gQmGbcLhFYzwJAY
THwlS+ncd1nCM6drB6QzS1gbotTgXM8Io2xcfWmyL5g4jMegzb1zKEZU9ZTA2S2OF+/aGmpyWkDv
6HOLiJYxsyqp0GOU0U7NlH2IWla1Af60M9ZK6EdJ4ZsrX5n2Gh1W81p3E8ZaSHSArNBMPJat84KK
xTxRt05fK1/X7/4wMofiZ++cmKePP/64kP9HpQmnDP/80/oxH5RJDWlr3R935b//6fijvP2e/2j/
/pd++Rgu2H/97+6+d99/+QPMN9PND/2PZn78AZ33z88f/SjXv/n/+i//148/PsvzXP345398lH3R
rZ8tMuUvBBXHIf7xv65JnsYfnz/+4wf8WZQ4LogURMAQbTFEc7mSX/gncsW2foc0JYN/h678W1EC
jQX9PklmnAHWWshQr/xrUaLU7w58Tek7yvKk4zr/o6LE/js9yHKkz9enAmkRE6v/qFn+AkDBd5dl
RNAtoFYVrUFSAlaH9VsR8FYZ+H5UEun44ZSxgQJSBeh8SMJIv7AbQoT2lx/af4JjcSjc/sJ/8eAX
ae0p21Y2mE+LNNRfYSwEuWd1GKGCZbRPZMoSLhx20N0B0llJrG+Lha4PH1G5rmjJAXvPBYJJlDth
dTfZvp1sWf5yR1Br+GaL9a1C6TmP7G/Y4mvnPGQTfPhhsj1Fvs7ooY/FF1BzO5VZhTCjK++M06Av
B2nYyP/mu/uVNMM3p+DkBBwda625/p+/fXOEtRShxGNu4sU6iiwxMDxqJ/gc4cW6CGADvitJO2oQ
jdsg7CbKvP8m1NT+D9G32nNci90Vpg0tSVn/2xeR5vnUdqgcGIBk1rlm8L1Sk5XGp103vrqVreO4
hylMhm/EQEOd9pZaPo/Yo+RZQkDo/mxjfimS/1oU+1TXv/7OKcYpNl2f3YDDGGN9Jv7y/E0qLMsQ
48WO3ktbTyDiSzgrSa/yA1sfxMSdEo0+6MUJnYswyfwCGdSzLp1RQNidMQibm8osWC860dIkYt9a
5E1R+PqLAEAQ7DPOW+bEc2S9F82sniAOEMkUcifxnNdxordjNXbYRAfXR8nbKzIm4ti3X8yIJPPk
Wx0rYJ+SUDyPFsXzhlK6KK7bBXPQrskQKGLlkd3zEC3szfuxRI3H9tLfN8aPmQznJeCHWcMwhg7M
UvJgzYIVKydDG52Z/2XBPvImSkRVlIN3V8deVR/U0IinKXEjsbfpevOdYSvcX2F+RVa3xAIKiYBT
KQ+Z1J2963x0wx/jnKX5q1OxQD9FRbjkYDBWNzAwwY7JG0gTFtixwLIIQHYFLLeA5RlcF+Qi5TFy
acX08JV7kspGD+tM0HIa+DeAWsnxqCw7H4lcWOEyaCmnfuNR3cyn0LbApw5BvehT5sfMknl6APKM
tdEUBK2J9O7/fk7YHE5/e2psvELQ/V3+0dIiSfLXp0YETjblo7QRMLVp96osFQ+nto1jvdXBROMy
KlXNSDNygYIVb3Z3XQVw7HZS1kTKSaJvii/V4E/9qWNFDKeSZ6Wm3LcLBf138JLTVCUu1TIJ7u1F
mX4Yd6lAJbMF2IwsImZOQhcl+1Ec9MBv6K1xIwc4D5t3Z5/3Hp0IL/vq/07pBrZOq5qV7U3C1N6L
3AUyFIKjdpf3grWTnZsc6S5xPl99YIyo+0g2aB/nNBvgvTamoAKFdhyhBDKUYmnLZ4avPEbNi1hc
5AZ+7LkMwDOyZfqmzOMtXPFVN+ZUzOw2lInNa+E5amHiq/AgLq3bjNvJ1iv2obUnAmwmN1d70Y49
FOg5wZ2lXTP5u6CW0SNwbJEdKvhdxXE0IRYHR6j1ZUEDoK7zBLTepu4W+z2Rs8fPD9t192BXCyZH
zvyZZ7XDHcuF0iklmeLb5OQOrKVWfRBCm30RpWiJokj375Vv6P/D2QJR2/Q4sh+bmPPyNsvEcBnl
yKqU9B3kExnK7xGaQD5VN0DnzfdYoHJHsUlM6x7oMKK1zGhk/FOKImHjOtYSwunwwn5TWhmJFFHP
FmPnwyL0N9008rtmXdbmz9gWbX6D0q2xpZIAkWAGiFb9VWW7SDcaQh5w/gQ1dmLoycOeUb9L2IGj
mmonc3LgNqoit3SHPmasNtD4bLGb3KJ7r1DDtoT3DC1+Lvo+c3SoQXmFGWS/sevroE+OOezCuPYZ
JtZ1xptGVNHq+m0ihvdF52cvEztUqukcx9FmGIAskFNao6IvGgyAZrDB3SyJZz7ikiHqtjNDITa4
5FNY0RVBnmxzbTb1NVsu1LIBRhaSe2saX2btyXHIgnXj6nYERLLXbDS83KCvNyiXaMlKgk5QiSdz
YR3cQoz1Pu16K9tOOsADJIRX/gySEUhM5KGG2ltiZI+TdYHhFq/zmXiNMtD3WoF8ovtJK1KaJ0je
e4tcCs3WORPvEamc4c6GkfXNsshf3BjEVdneTKMBXhgmS0MDPlswHdB9+cw7Y5pbeyUMPPle69MM
VK79w5Fkguxbf2AN0k9R5ewlC08uNIIBnwQyQqp77EHWdb9I0Z461qn5ro9tnIh+TvbroSsSAjrA
IpDkoqEtk+rV2vO33JAzsi2dzH8D7lMgWHAy854mjn4I5gBMw2h1KagJgFlozeM4SHfsGabXOSQ5
bJt6Ez7LwbE1oFgW9K9h5DQ3nYW09hBjT2/3OkMJtecwpwvMFNigTUiTXECCUx35N7Jz7h09YO8l
cDd4lF1De1HFk4M2gucBouycMXqpSMmCulWTQIv+b5n1Zj17FPOOWjj3SxaDHEfu3/hb8BWryQ2W
yfpFW/YtADEsJWSCBnrbWGNGKo5cwUA2XZE4xDVJU4ckh+1kT0P9FgTsyHdD6Tks1+eCummQbFcv
ij5Nb0L0EGg7qW4XDFBO7dxZaXxCUEWEAbIVz79OVR3dE3nbOMcpb9lXp13Aqq+JuI/J7sBz/Do6
oACvHF8xeZnjdRZAb7MgbY5COdwD6/bj6xnaMg7lvo8H8LAVZEuicth9xTFq6nrWLei9xhlOzhyD
cW+FN0tawFTgPJjS7t2qxgZcAZ08KIVWCc5F5g03iAoyc3ClRRc1tARX7yo7heyWKMW+d5qJetl1
o8a8x3VZYPxq6vyRjI/2Q0eD/tFDS/AJikUtq2M7CJB2waA4F+PSFdu89AHaYFhCUCuNRJbEuopI
TVcESINTqRdra1AZYicFHvGNqCePEO+lJKIFuK27h4q1ONs877N+k7tm+Tng3iPrMLe5s0VW+I9w
TYx9JLSAFyvPsuJ5tmJWCFTeodz2SQ81vouq6XPqSz4QT5Duj2gT8MSXqxWfmclsEFrUwvzMF/pJ
frxQ0rZW4oC3RnbEz2/rDR6UEazfEtWJN1TJcUJCwpHnBdFrk+VInorJ8R+lFbFHV6G1btJMwsCx
JkRJni3dOAwDSWSmn+aFjVBos45FqZREZ2RfUfBC2Tk3lxTZ0ofKW78/x6FR2dmAe0zvCfhELtaO
gmOiE5N8FzZc2KPh13ly2lB8b7WF7gKJPJgrdFmAj5Mc7xOsEX01DWnlbInYCdQWti/JY4IQLcND
Vlr3TkWdRdxL0H9NBRJqGcjgc7JKwjzQfQjWQk29oOHuB9tl4dinBERGrNkwM6wZKH4UJ+OhIoAI
44hOMLxlNu61/dIs7g2GDH0JkpC8z2aoI8gJeUBVPWXdEG/dmSxNjOwTJ1lNrIK/cQeneEP/mMOW
m5pxzz5/emZat8YDdnZwKyEh27zIrc7Y+DUyOmCJGh4ZR8BdtP0qfoFMz2JbTGOYHHyrgAjOEIbh
SRGKxQcVMk/AVQaLfO9BkKaFOzVH5DD72CNyutBN61uTPKH50MyHUmPV1/TQQHnmQeJk88s+I7hb
9uYtZYCsDp0XJB/YvyUhTt7iO3uXy/WZybtT7ifNCmvDiBV65VQrGxxxFDRMBzEMLMewSprhiHow
YP0ZT9gac89YH2KAvH7SS509oUuDa1X0wMw2jKriq3JqdHVAIFR9tLjL0nOfyzLeRI52YVtN6tOp
2uGjma165YDhgYNj3PvTtiQo9U3KgQQk7lQcaz4qmC95jWyUDLw1R5baxXUvMHlcEE89s9SW0l5s
SOvlmofnTJYpoAIk/lkpi+8juInjhIgGExjpFmAfEwebmu847Ss9Dz4c6AYaYfSEMmy7QFnlAylN
WXVyKKHqL4a23ljB0synqK/CB7fxJvZiaK8P86wS7si4Kc8Cd7u/LbRjvqPUJQCtSHSlNhQmcHk8
ts0Wqt82X8hWCNw7FoJttcvrldg3hzC7N7YPew1PVkZ4gefU6hKmETUGjis/39q8RzypfUUd0tAR
Ps8COdVqnk5/Os3kVRtlBejEavg2LnpNT76llhMOG80V9427KRCbHs/1hJ6lg/HoOV3NgjL1Eu8I
WYYS0SHs4ZpIE9Aubod0m538LI512QX+fhAClHqeTQk6NRLu5l2HY8yh/dSI+TJ3gV/Bfw1NitVO
P9uhQMRfeta6xjRL/j7PEhOzF/hc1cu8iJeCUuyWExSTjLuY5nvlx/jp2lLLmbc3jC/o0UmyoF6a
nxUOq5cC1gp/YfDaeUvNUPLqeX3ycyQMIEYbarO3mNuChjiIgwpoKT/VleA9NA/jskZTpMvUX/s5
AYALWaTXySCw7hGQIE8OK/YjzFUYngvyuEiRe0FcL1iPNQsDtHm1IxeNYT+Tz7WJJRlyTc+AoByD
kyBRY1qzNco1ZcMQt8EQO9g0awIHLvNkWw2kchTEc8RrTkf6R2QH3G37wwoRtZs10SMigPYIf2Tg
asnM2enbm2Aunoly87bWUnzJkfXtOB40No/JBb0Yn0CHlLfklienIl4DI911TT8qcXSKf+HuTHoj
B7L1+lcevG42glMEuXgGnPMgZWpMlbQhSqUS5yk489f7UN02jAd44a2XPVSVhsxkxL3fd86EBxm8
1GZYJCRlnqh7XqXGZl4UJcQ+m72zaEtwNteP/aIyGRapicZuAoUxXCpAmyAexm0/u7TLQ97EUQdb
kHDMoU0rwpGjGvb5IlBp+vJPwG1uDYqqPk2mHT5XXnWvBu8+6kPwql7U/O6JYpO5SrNx4wFg2kaL
tGWwqwnKW0V3GK2L7fFa8dvwy2Ifu2OLgHZjGCNal3Z8NovZA+9hDju0AfeME5ahwHzktHf1xgkT
XkzGeuAQ/dGNgmd9oh79JchnLWKaxoFHlWq7XmPptK5lPbNDKWgBN4kdPpSkJVy/Lo5mFaujw0m/
XBQ4ziLDmTlhHbxaiE0k60vTNbAcF3kOqFsW/V7JeNoEvIPj8ZVogHfu9FA88R6UBwhOPLHMuaak
mEGCyKxnaxH24CUj7lyD2JUA1HTf28fW9ru7qvHTcxChSyBCmewamlC83FyTJquztUIfn2qNaCsR
9DmTRSGkFpkQVR7ubj+CoUU1ZOIc6hf5UPvjIYIgnW/HXrk7s1J6ZY0Ii7izPDGlry85LqN0kRpR
TMheQY2j0+2Su3RRH9nEhjkMokOSvYW82wUS3/zLlrSIk1wSrJtpkSlBAqSy43rOjbmy/aAs+9VZ
5Evej4dJL0omgnwRJzYKRtiNLLIPDW4WnvbTPuLRzuRb+ngfF+sTlYlmm2GCotocPY5AiY74VIqT
vUijyEpF90HtkxJdlFLKSDo2RBxj+FoxdqJftplBUAzwYaEytJvv05rrAzG8A6eYnTY0xraoDt4Z
9gMWgSmX2h5s+ag5E+v7O9v4r1q3ZkGGEos+0kOFIiuY0texxZlla2qUHhotuyVEki1mLbf2zFWJ
hPaMlLm6Sym7aB5l6yCJuAINPMMixclQdBE6iZJhLc8urCJJ03GfEj55FH53a+1i+8pMvF9yMYAh
KyQdbkRBWzPQ5ZNrKlSPbHD0ts5oX5sAkVjn2eMl5+wLe22RjcWm8V5gH4MuaK+LHiFZMoE7A5Hq
bkc+r1LPOKs2MR+4Wo/bSMI7kpTBbpM7qD25vjUtJ3Pr+pyaLMKiu15Y6tcg0H7Jns4gRTuu9YT7
Vd4HW8fpmSfwBrnn+JrvwtGd9oqsT4F/rSoRsdWG+VFjZnOaBWTrLsq2Andb2rv1KWrMYa8r3pZ8
KNn7FLunb2d/QshoVBPRwJFBusQOe8Numl7ZJfrMYGREHYx7fbd45ARHDLbA/aH2OnlGS/5aLNY5
1ibwD330cmNg+Pset+GuZtpHvCtiqWpBXLQ6KZk6ZKhd8zb/1BOs/ZxOQmbweZ0uDryw8cDExm14
ICeFWQYSTEnVhtELKMg3ClDdrRvkbbLw6+UFx56410e45Mj3hDbjs1MNKPnIANwysuDrjgDgEmCf
5mNYpd4mFjj/NryOqm3dAHSYopcJLaCrGBAgAnxQMLT5dZfDLdC85yLEgsZiGPQX1yDFhc+0V7Tz
qGTYTfZpxHl8h1zhki66wvRHXLgoDDtpWCds94clK8istis3ZTx297mNXCQOuCNKoDrgzOt+y2f/
RHl1uVIsFkUy7s+SBfkeGXW0sUDc7NthMkCfDlcAQtD6hPkOloQ3kysM3nOLtFGB504JbRpok2C6
xJe2RfFIRi95c8lsnENfseSf8r/k9D76RQ1pLqGzNhngjVAhaYAN039orEcXpyTksKWA8SOanNSz
XtST1o+F0lyElI3bMb+QSCqbRVfpL+LKlhHUqo6gbGQtFV5j/hFcorpsGNzSuUR/6YSIMGnycgJb
/JjsGwaQb0gqgh97JuX5hUQynTv2Dqu0U4i+BLZNwwTl2NXmGhrWU7I4OfPFztmh6dSLr9OJFnVn
lA/NW04xAaOacp80mk/eIvW64ji54rT1gZDa3s6uIbHcLYbQyU/fgsUZijsaCvjiEU3b0NrnrGcj
jH4VNMCUuWyzuEdjDwvpVM3wKKi8XJoW8rNBI64nAYu51FKIebjqcVWr8nFvDTZfdkvVSZYdyjgG
77mlXzS8uANkwPhXvDhSuVJhS5V4U6E96GOwuFSrxapqLX7V6Ee1Gi3WVbH4V4eEUjLKXLdHQFcv
jlad9w897Y5ksbc6Ex5XZ6zqbSbSN7U4Xn1TA4uOydOHvNJySixrPprZ5LYIV46WWT1w1WKPwHHs
HMWYZLsfqWxqmu8GvLbZBQrDCPiYIqDVi4mWnQ2lFM0sMJkXUa2fyAf+xpZ+FqvjkaJj3nbGacJx
i6Geea6Xu2TImKIAzMOGG/Mkg+vmpIcB6i88A6S5TBs4KOLRrRRchHEhoszse1dliW63/xHv0rns
nMZ6Ue5SdB19BL0Bpt4UY68xE5AhHm0/zIvOl3W/Be8Rxa8Yf3cUF/jULKoDoNCNjQ3YH2A4uoV0
X31TPjbwxHbcd045DuG0WmzCKkyeeMK3H31W0LFZzMMCBTH+6/Fc0QAJ2l+l6JyPIDRea0fxlsRO
sKlI04HnpLT+Ykb4jYlEbOvFeJzxwLtOHGKZkzfD1V/MyK7R0scAMVJ3TPsjVpm7IEcnuRiV3R+5
svHjWV6My7Sug+8ZX/rZFEPFaEadpkXTbCzCZuvH3QziLD/ivCYBawC/+m0smueBDN1q6qe/7QiE
jkEYQuhQN7d/tXncfVP4r6OYu3U1FQmtqtRlgCs8oEkgPephAsFht8A4gijushPwV/IgsFLb6m8V
aR3hZcf4chiamJETrweWdITJ42WOP5WM4CELe2VqzPcd6Q17WusoLOqdmrqYp1IHe2jPIboKgaoH
tmiuPoNFe1M5VmQ8+5K2xj4xjWi+xkBEvU9iDXZi48YtjOIjZVMhuFF5PhkIJvgu15IusZ23Rcbh
nrTBgH1DMCu0XhwnqIqLF5Ts+wum3uJVS7vj5ev7pGobwTLpYg2mNE8189zsjpxy9MuYPM3goOR2
sdeFyZYE2kcel2dAhKTkQ3LN40Ga/UK/pZ7jlX9R61nFduTXqC4Nn439U1v5FUkS5kSQ/lY9Mlnz
4I6pNdzXzA6SR+L1ffFNo6kHbWUvlzGYVeyzkWsDH+oHIL0OGO/An3keBk7SZGcyqIb5tjjI9SFv
hlofPLM0h4vwykDCAeYqdWMf0zOVk4nT7/Nepn2ypu3tNLzoc0WL3ahcIXdU/sqaDVTf1y4fbLM3
fxEngZU1KYJxvwtBfGav1GR1t4F4r3wNgRFVNDeYNya/BjPiAWxH5DMeTBVaNme3JmhNY+WiQ0Kv
bmdWzzREmg7lA4LVQvD1dso99C5HxGdrFIXLmS419aEbiJ++sX3Qk7cNGeqSRnJjHv2fsral+ux4
Jah2rwIkvrtZkesDQNjVHI3mjNDVSqBEyX8R+kpKaBYGJyIuNtxPxjjO2isiKpM7ewsG2jpwxQ7U
edSdHPex3ff5nUir2tkXXLl+VYGDdY3xRriORs3MYNSp+i78Jioe68hmnt1idL6HMBrBRvEmz/ky
wEaSSDMcD+hsUnbuYRBVmO4Cprs1lZVw8g+cuNOGaaSZEqNetmFHYEcBR1FhMcISuduLjR0PnC4n
o+uDc43ujKOim5H4cr08/2CmCTa4yFDUKi6gycWoISvsJE+9U+FkJQonCrGbIJStJGxX7YqFjMH1
f7IfACD9jmCvbBsn6G8u7+vtzBD+aiJb/KRusK77xD67o2+fC93z7MaVB/Rbjjz8aPOOcf3GhcR6
UAHeR9TJDPrf25Fyq2RZ/yK78S6yUm8dUnRZFQL4Iv5tPrFTFGC6l0zINbD1Y0i17xrmofHQ5VVF
82CKTK70vtd9pWUT3JthlIZHvhL3kwEGb+gintVTziP4GqRVdoucimrUUF+Beej3KHCH3VCm3ic0
zxz4n1/Gm4DtmNW3RC/6tMw/wnRCwof7653Mev/JQjfbp6mf7OOyH5906PBZnSTCRoY7AwKKnQLm
pyz6Myl2vlM3/NtSbwNeSqEXJLolP3vf93cN1unamj4cOhO1752ATTV7IhGIIkRSnphkikNVchF0
0DqOo3m19R85+idpJPzaEz+500mxC8qYOTpr4PqgKk3jAqyUxwfDLuZ0T+uFcF0LoXmoGU3Vw/Dl
m+aZDMrBkFEGPNPrSXb4DxGaKgqEWPxS43dJ9gM6QcZg3/I74opzeDdR8OW/LLp0p6U5kd4TjiPf
x8Kw5/WUZwkJTDoG+jDko0JeQ4lXr1hr+n+xywWvZA6ik5VEJPIj1UbgNUvtgEmxyVosHwj5IdFV
fuZjnPU3JYoELZYPNA7/WC+GUyhhLx+wgPgZxL8KGuPUZOaXmdONBmcYxtnOLRm7bpMAhyiMmdZ9
DLGjDjBPZzYJXU4PCox24r9l/KSi1cBQy9xwZgsB89nVmG5H5OFPKeKUP1MMFpsfBFeFbRFRt1vn
GBxvg4vEmGBd47jnPqu5Jo5+BPXR5t6i9iprWqbWnAU/R3a6eg/SpS+3seI0Csw8YvtTB9r55SLw
/GYjwpp5ntlHrSkJynBnUVV94dDL1bILTQhiAa+BcSNbZUA3rWOw7hA0MZBLy+n+RFMS5Rv2RWZy
jPJeEWPm/USxFYd5vRMqB3LaUlu2TpxVKkGGMfKDTUh452alU8FMi/rrCK6NPMKudfOebbWc048+
yiZ/3bOljulqYyUCS2o12bUBjzKeTF3yStYsDBm2ZikrLwObwUYCSAo2Ig801DWvKe4VWA6TT3AI
FWfdc5jFtxubJ3rS0AtTzH/FGwgAIzx40SJddTkhXbo8gHE9dzOgAhhfDduzoDCp9KS+4d0K12KB
z36WQaQ7SPOSCBmDj0hDXtnJqGbwb74kxVzPXf1KQ8CIt7hjI70tW6c6uMY0OYxdAuMPwkr2Hkyc
0SoSRvC7G7cfRv3Sc1iY6TqV30R9nXRjBA7lLx7W8U0pt4k2AwJM7y1sE1cBY06t26CmOherf3gj
PpbSNSF7KnMwaTMbwMBbw2A/EiQu4khHDr88aMqv/4hYjQ5DbjVc9KLy6OTQFGgbTfSsWEVBTQW/
9esfoYLpluReuw1U3lyHOabpN8FhXwV20339o2Bsnc1U1bcMeux2V9hW/6cl7nhVs0PZu+Y9M+9A
+8TV8Sfx8e9k37+jYf/K0v/vfOB/+Y///f9PoZtLsO//Hixck05EJ/0f/+MbWfDv4j+e/lbdZxb/
ofDwE1s8fv3nf1v+hn8nDdU/yc25juebJAeVWooR/04aOv9cIlaObzE2RP1m82f+XX8wzX8KweQF
ZR8ze65L6AP/V/0BVxy5Y46ajkvkUHjy/6X+gAzuv2S9LL4A2+IY63M2c9nZLum0/yPrxWNf1fR8
eH7leciCbXC5jB5IQzdbnBvOwdHigwtUtReV3304s2g29SDba+X55Zup+vHKbphP/NRQxS4MTP+W
OjEtqxL4/Vz1DYOlWO7JYpqbRQxNaZFS6V9lJzQFiNNufv7GsSb5bnTZJ0RSk89z9rIrrbwSOnXe
gud1oKYLLLO30K3au9q10ydn0O4dTx/ucV4Jq4iHTEIgRyfXsprlaxBF0w24iAIg3HyRWuBvbDBd
HhvGxQdCbPb9ICOm92Q2NmJCGuMHGTHqolkGR+01IvzD9QAkTdKqiwJNtGE/ah2TigMnyYWvPAyo
5hd5C1odxk9Ca/jNGFFykAmGlc1I+JhPsYK4XDXfsRF/9rkBIo8/aVAQuIjUdl+Ien/VS3G1r/zs
jtHYdBsIYkNFAbrKnlfR1U7VwZuTTxXyA+S4nl61N8/2+ufbiAolDxWOpbefr9JjTHsVVq0uw1R9
IZb5VCkilLCyzU3MPHtTji6kNUKem5Cn4reTiPLN7xw9ryNraK+dmYsDn2/p1fWDiNt7NG5aru6b
UYHyIHqE0EfzTQjDYDva1Ka5z2BVv9qCH3OSR2InW+TuTKvUJVy+8Nbi650CHVCWm9Lr4Egy9iWv
uMssgaFogy+fmZg4d10jgBrILCUAEMEv4OkzbgsiqQVPPEVKD/DwV97xdw6pzRlU0laFn7H88uqp
ZQBQqnS//HATaCzIaHKkpUCy3G9c3J8IQ/kX7eGLDs2nbgyCqrVbHpcfK/14dfAdvmX0fuYSifmk
Ulyse4N/lMOF/EaHob9hYMTc2fiFZCQeDrTNvuwxkBduUdNlMrTzAcKMn6LXX9LWHR6KJQ7TN3R+
+L/eRCAeTAoKZDHqEjgXplymngPLU123CkXsoK5GXKdnLNKMXvuBZasHOOYmuMVgY9LiSovP21Y8
e+9yXwjO0X7ZryCklDtTyYWkMYD1zUXHLnoMznDC7Pu08Bm8WJ1+5w49rKUzxkffToH3una/4eQ1
UtxoVPg15xr8IE56zIdWGRwUQ+cvlIAOK9+pZGyvOyqUPNPdDYqw5p6QQrX2Sq/9m3CZIHLgQz0J
RwQljuaUphgrXAde8F6pWIFw9SZ+wEBur+BtP9ZisN+qjsVE4nBn1KEFyy2zp+g3aOPpPM9Sn0mw
mYdQwNOeQpVceNV3b5p135ZNGL2htEPsVNYivDTSrE6K6++OsB7l+qYkVwLLv96WFJAuBkGtJ7+k
8LieWv+hEzFN+oTYpOQqeJ+CSrmQt9BsDNGPOym5Vh0LEPd8bERrrcHwhfSLD5RthppOZuhxtZuT
rRoSeWllZ19FEQzPooT1xoharGdXhaes4gC8YCEkjo/U/sz5Z3fTmLnswcs/HQXmJ/pcrDC4S7un
LHfdrV/4FxnbUPRDDoFm3byYxUK/AVKrt+jh7S3FjZqvsIDU1/OWsIXvQkKwHCzcEdieIh9OveHc
iJCVD1GHS4gRZfyaioASGymUz6apmFCmFuNTQwoG/XndpidgnrLa+mA+WIeZrwws4jc/U+5bV8mT
PbuEUNohelExjjlpUDHzbRxos4mgMJ6HKaGEEuHoLtgvuBYsk5jS7YHAdvtA36w7aKTbnHdzEo6D
nUIgTqr03JqJcS+1CoBtsDYRBH9rYk0dNCo5mPWKzRMJRJzQMSu3OPuqquCvbktGMQaI2MhUm0nO
8XPXxP6BjdAk1h7v/ZbHTxIgV2jJbpDpeWuSwuI6XOSowsf0oMcIF1En9IWfP8fqZWHBsj+5RlNc
7GhJ168ht6KVZMpyipCTPIThSG0taL2Ndp3xfbRVfI5mTI9907EfS0PiciP4HaYuXJSsesl40k0W
paXxgKjwN/c9vicdsTqw6pbKlfErJTxPu0qXBm8VRionZiP5/ewCZSTTax27ApqQJlcCsRdmBlud
nmlWPvpbl/Vv6FS8vVkZ/+md7l4n3BjLlu/XM9wzXSkYrE3WE+BhMgAmc2RRWbrlOctzGy7+pFmR
lfw60KSNYlX1tnmORl+fp2Vuxcc6kgLLdOunCLz3gUPJQGp2nMBsBcNRi16+6V7kW1T1wx9jCj3O
ABV0xSI+6rLKAf35842AvXemjiWWt4R9gZJk8SGMP/TUEoekP8QcIV7JwXAf47iZDu5suKSBY1xi
RE0OtqsgBlsQPqUn8ZMagdpaOFkvQUH9j71yvYcEIcmReny2CvQ7jscDWffq1JCHP0lmH3AvgOKN
NYO/anlS8bxLjuitk0d6ck+ovqdL6A4+hqc5/eoGQJplwHQ+K4uXIGeP05sWvX/byv+GJqg7mbOC
bEA2r4LEKXeaVttDnjWgrti4QEsJ1C4n8Qt6O8z9FYf2pCHt1jQHn4DPGUyF8SjgnQXcNyp1kvyD
eGN6PDNVCsHIk+rcMOC5WXJ8N6bGOYuppwzItKjY+S78sQww1d1EdJCuID2QOsAjpPE3Ed+ynBCQ
MCoXC1zZtS3rx9ER5t6qonshnfoRQi53fMwV2IJaSq78/TsXwkZnjMWGAGqPjr7JN2liEEOI8msV
ubd0UqgBBKAqDeqRPh+ihMgnUc0Dl5VKfs97lUhwzYu48ZzToHSzZuySX5WuHxqbB0CcWy8RLkyZ
z5+cYCcyjXHEit398AOTl2nr2dtKA5XzNNJ3VAb44FQGyUSZO639cFu6ozjlVOZWHNMMWM9tcwuG
SFHlg9dqki7flR3bGVaQ/efcj+VHmlAtZBoca5qZJj6wPHCuDaOItXJG/ymufH/flEO38rmhf2tf
n/Qg+mfTbYIrA0Hj4gLm2Dq1Fe760MYeWvOck4O3pDU9yAExo1CrNDRpmMzeRijYWLlKe1cNnfPH
jj2UmBG3v+1kj1Ca2uZV8nAD8TbW7Jwm0zg6VsfIqCgNC6ffQBzdyyVoEQK7r96Yyz/4cKBKcfBd
u8xHtyAXqs1ES3bfTW1NilyNO7sc2x3JWaIhXZnD/sHH6bstNUve0icbnCxwZ0hLXSa3BOwAAifk
HMoyv88cIgRkhtu93zfFxTD4nPBgUr8yfH9LtDVsZywSW7zpxlHmbbV33ZE9fTTBHM+ks04ymHl5
7wZsqIfHsS6R9/mAMXk4jGszVFyOga+yJHbx9BUko2YWImty5M7aKzRvtKiPz/RMuYg6Q8dMufX2
1ZTEe8OpxdcUpVT3KdStRGNPW74nJhPgrs7EkecHhnm/GZ/Wf0KZ52sR6w+2KTSjHSbcM+eVPWo3
h+wSu+Sm9y6VG12NmbObOSLCSJpCPE/CvLaSyE5h0UUpMePteTC0LIOU1W9B5TZ/MJA676TN2j+Y
V/xjURHPJIw+A6ouBs/ciWCq+BxnerjYHYiFmS5Mmo3dd8PZ96AaKyezH3jHVkdzpkDsVRr3ZI0q
9hfYv/TOFVF5CfqgDehBucQEW6P+HVezsanobx38mY+UrjFNZEF9cp9nw3xm6EwsHv6o3OD9nMsV
kcb6yXV08UgqyHiHVaLZbLsy2A82gZwtTxWElA4xoAfQ8cYTNdUZXzCtsU+3TIMDZ8LmRtYzDTki
zfhf48Z5pW3nXinAtjsGE/We5UJCvTKhwb6kALyHwWdYxMSJQL8uWnJDkV8oBlzBmACs6LvjnKvq
05a5+uJBgf8r7tHFtjKMHsiRzHs4kSTpTK/bZ/WgbsOYDFuqa4ToRV/SyvUzzFOBnzzEdlFRh+gb
wULds5P7KHXvTSIcS3JhPkUQKphdkrQCqG5FG+Ko2ZPBlJfJWLzMqj10l/lvzGLhJm8gEHljwcQn
arEXSh8vRx8Hqyl0f41NPK0Hw3zNGTGviVp8QXQC55MzrA3LiQ9pntN3wHud7UgK8JpjvtrWyvvd
Vsm8XWCsh1BHsIRCkUH4aX+nHbu/2uxQ75D/ZljPYT3gRfvVs34EDdk/qbnaeym+Ob7WGyg7DcQ0
PcE4HrZ9lxN8JL2983NsluAW78ekie8dax4+abKmlyyanG9gjubjEIbxnW/h9ekK+tczQNbtaAtK
w5N4VMX0MZkJEKy4D+9H3q+bOemA1w2BPCnTDU9F3RrblN7OJmaty5YFejuXUjLdDroK1mCXSnfp
YVK9eQsodjFzneQ6MVhAuXR0oB998dlJhq+IvEOuHGLV0HyED3DN8Akw5C/pOD3nzA53rYRNB/b+
pShpmUPUosE1vI45DcEmTpz3aojm85JPe4AJWbwaI+VdS9m3uevfg3wuHjqgCdwDzWBt8Va4h3TG
07z7iivqtlAIPkeaW2Q//X6DQYrjlpYLYCUhAW/P+lVA2rpL+N6OJefdXT0nz0tjlyQC7IZ0SH9l
QIj7ZJyvTBAovcT6c4qpoC1nqdiwX/TIUxIJ3CblZHtK8rRej276YaRFsm5N9zkYjO8Rv8Q4l9dS
jO8lxbKdHIeHnGk/q7VmugsCaeC69YIdXbRNZpvVZg6o00OuIgVgGm9mz8qOE+DdAACMliPyT2Jr
ydYnsHhvo1ve1rNTntKQ02QrKopsqcfAwiE454XJhWMpC2cBkyZJxoAIqpi2lQyr40ztAbpXd2e7
ZPTGkiEh+YbFD+eatDx4yG1aWlgvyDm8szf3/gd7h2bT06fYAm061QJBYOvbfwRPLkw73spyxc7L
yvsUiBGL5aLfJ5yF14yBvlm/d8B3YJO3+H9W6FasXRCQEwdrfk6k/1E6/fOs6eBI37qPY//cx/03
qZo/dihBKKYnS+HRMTlTxK3r35VFcI5LnptMci7Mp/cZYyAD8UdSj3yyCRQY44J2ont8KzLjbPgJ
erFquAdmYTxVQeKtTav8Bu6267T15RrkcHyPSTD1EcqK6aVbwgBRV+n11NAPak3zrRb+W8z5lsJI
fegL91ylPObYUNN39xpQSiS76O6t4sGQzz0PyZQXxIqj5XvqEWBDm+zsw3EgPVVscsP0Vj3XwlAO
RLqSkKt1h5HaUVd2tCQTvcilT5DT72kzPATWMK5rj51C1czfvMDhCCYsuM1S7IN8vGHCyB9t3+ko
KxQnT9gVA4CMon+4xw8CRhhrLo/tm9Hiiu2y8WSJ7i/zORzP1fSO6aoxVlFjv1hGQFzFmB8JFryX
jebjamh+mTDqmFH/zZ38jc7R5zCF34nj3YGqXoV2x23c/w4z8+hVnLutDCw4YVUaRU70NNMDi8p6
OA/zzKutsrsdoKBj2Er9qzJIBCjTTK+tsG3OiiK4U3mZbF3DVpuMTRwHzSbbpJkk+q5r/8ATrwLZ
lU/EUyPSYR6Rr46iL5HWvspPY2Pvdemc8mJJ5BvygK3xi7oxO5g2Y3uAwCgJKOdZw3NbRIcyLy/k
Bkm9ZT08y4zHaneMQ/pSpIiZCKSa4hPMCExgpbwWHeZN7mmwBMxnOth0qOp+J2J4+bMQ1W5RcYaq
eiLA/R6ydGTmybUpU1AEgn3p5yc0b0e9hMa4VcDIIBzhS30ao/iWzdXKmIhf5F34WyY2DxFhc+ob
9gybglfVDtnacd1dMGD66HtVHTjHPxqzcc/7AR6JfpJzcrUgLm3BK1+cIDmCdh1oiWVvSdg89RUP
yqA8u4KDtF+jaE7m1wqkG0WJmNZgyjSjcaLHnOcWuofpZo3RSWTB1SFzFIS22GcptRw/9Y9RmAZr
2n0HKavwxS78di1k9y4DAj0DN46+yImVk8w/VHyU7UcqPquqUbx6o4iRMAjNACYrQF6tLe7gdJTW
rTKI1hmpVT01Vf/KkNDcN5lhIhohj9d6wtk7uh2Rb8TpYF3ZO2ku5KVod/jIFCMFCoAWc2I+kauI
AeSM4Mzekg1FgTqBCnmbAeAePa+e4yc95sWzooz4J2hy853JmHPICrbKvmXk3ZWHidudvE7xAG7C
Grx9GIfz1lf8r8wdHaxgUwwTnFfM0iW0rK7fWeZC37GrpHmHmRps/HEpx/gO1xLREdnGpQPF3G1Z
hvs1l+9FY9OhfBjQotkYRydoztkxYWePBLAhULsvIjME4kMXDX6h7TXhhqynnW2xUTj6MliAFi+W
MkHcUR4KtyjNIGszvrCjayVIgycVBOZVRBKZuHCb01vIOB/uYAlv20KTWZjDMQ02elKOz6GvjKZD
Omr1yEhwhj5itgDFQEezegsbTSQ7m/qXKstCJne+pS995CEzS2kRwg4sK0ZMYUuXiDEe75jfTseJ
5exnnkZxkbRzBzBd1HJPtwfbkK9IhE4UnfaRI/TJ9Qrr2fR8JqGDqwL30KXdVB+9wWFJILgm5AC7
82fbGUL/bIcldefYq6K/XOHIJRbCHgixRRLd8IqZrsYliUtdv1aeDuW5MtLPgL6G+VEA9uzvomaQ
3smJZhA9rAMZo288UrcCbajs3y2QP7TQSld/8eoFj874QtVI0dGPcGYfRTQ8On4TNwxmEIdSD3WY
xKZ6CI4+O5INfYWkf6CU1PBHI8fcWBaz6jEmcciGO52nw8jilRdnWYo/VpEyR5tH12xgtkeE5Egd
2f3LSMb8IkQz+fsw5jd1sFqp9H5yK7v96mReV8ZjzsX2TE+1IFIfC+9m2syASqbu3Yp6O+mUbO6/
CsCJDwEZgWlD9E9yf7e5mrbg4R+wxjFUtD+JubPhADnud/spFY27xjGKvtn14GvbdRVt5tHD4boM
+3n1fVqCrdQMKGUcvgLupmvW2sXEYdQ3i3f2BNp9ikmcjPeA/xUV9cD5nvIefzvj9qhm69nSneeH
yT8a0ETUF0Ldyd+5YEW+gx1YZdfM1cZm8FiEnpMpnmnI8SjE3ZopC52NQIYOOd6EORNT5Ns2ReY2
u7qEFJiuDdbYLC3nbrwFHAODZ6zjfbcxvPCJ7L/FWpPxryw3+WAwtLEm/WWZZsVIuWEhwBkkn/UF
dzYpUqtp9C8Bmrxeru7ZbeZjG6oGVfM3SOGDeiukk+S7lMUKKXfwSeestNDNTOzQ+aX7LTzjSiX+
Lzb+FEOZM712ADsIgKHk+51jAZ4vDoUVbz+WHp81gBtTKtU45G7xWCIIndJC1EeLlCsyTPhQgH9i
53Uu3SURBNh5qzCQ/RK40H73bt9ejIHG1yGPQ/KMMykDB2dXmCnyx2XEQaouHr3FcMewzMQpNYVG
Zx0UryjCt5ZHv7VhmOjhiBg2y6UEwmh7aGrjPAsZwPgRs95FxONWzFARtkZhGe+nLPceuJ1TfnSn
Jl910dAyMC+nircXFpDsbcBERf1gSBGnElrCmjAwv8m6PWe3goluCfrRqmvNbSuRZPrX6Wg1mtGj
6WTA9RNaix5rl2FFCT5fdGRdfx/xZSAQCJ0iuOOw54GSiqT8G/RwBzlylTyJMi6v4VooP/skPevA
YLWs+itC7mhfrbQkpyqtCO/NHJpXoxYO6Rj+sSd/kjzkbTXjdakQlTwJ5qrinOQ2MH/Gv7Dgg6CK
rxU4RGdLgczvTwVftQ+PsE7XxU/HJ8HpCtOyjB4p+yH9dHi5E1tXIQXd0F6KzFaUEMdoNMS2XoFg
PIoQ5+uRmHlOUaH4n+ydR3fkyLlt/8uboxcQCCCA4UvDpMmkJ6uKE6wyJLwLePz6u9GlJ5HZFPm6
x3cgrSW1xEi4MN93zj4p3pt1USEFPGmQk7YvY0nmUoE1bqsQ7WGc8ta4FybEBRZyQGjcJ8CC3Su2
dA2s6rbYk3yZnLR0E9fsbnZzVLX3zPs2N61Nnhunxh88NuBwfTVtg65yo02bZY9WnR1mNj7aTjn3
xu50JkFNbEADgJ6eF4MW2Mob7ia072b6apSTt1EENquyx9+aUQMIKgHvqrN/UlANySlsv7DUFntJ
RT+aInmSuPhuytmhOWDdtOzAfumOyaKiO9j6Mt9ZQ0PnJSk3Lsfvi5Fd3KYfgOJWrn2Xa00Ei/TO
ZBiITepgtnOKgo1VKVapmtbRzLYtKjdjCe4iNMdNVLfribOATm3EMJhgw7Q+mavO/zYp6LOZBY5/
lmweeH42ZP+BfB/Xu59DWdNsoyRQwsoCOXzQFNi2akQnARnD+wI7pEAiYmF0TEb4Twm0rKqcCF3T
KaEbJT7A9cKxP+hyLi7jWMdfKmo47IerJttXJHreA9TKD9EUPuS1jJGeVo8+R0xo774zGGotU+4v
nubJyZGIKjDWHKhcuH11QOANBXcslg2R8cRLOVtJyvN1pVLA/niWSUNr4l3bOjinAtAFVnahuuHG
ydH5JM61nEkfSLIzwzTLbS0TuW5M45rdvV4PZemv8lyT+kCyGupGZGycJao1R3eAe5F3ySyLf9A3
aOUhBqzZW5qeH6+NyLrqTA6khHRXJymA4HUxLw4imf6Yk0adFNDY7sw+Ba9fkcWMTkbsqFfiTTbm
C2xY6a5IUAFI08TGil4QTFxDuB3sERIzYl+Ym3CKCGBGJ35d+5zZIt3uQrNKbvLMvQhri+2JmM4W
j4vB8easjJMvUJs3AxkBp5xj2JJDq8jO/cTjiGJ15SPF3uG7iEtOAW2F4cmLvxhVlF4UdvqEhjC6
HTPxbSwLvW5xkG/9AbPNNJjNztXh1vb7k6qexdmEJALjGKuTGdxqCxOcCfv3tJH9vKsSuwMQHPyy
UpxpeL6mTQ2mdZ3Z1WNKBfwMPKN3iayCU8QcZfusSI2lYgpzAoxMhuDwRJqUXYTD3geAxfyLmSne
zm483vqN+yJMhX579O9F415j/sFgAvOm9eob3dgDjmZMtJs8ArAqiuihs+ihOXJ4cBxyYKJ2iUOY
eoOIFOVdyZhqeSun7944pyT1kctlJ/LZFjn7U7ssrjyL1DrPi/DK0IbdBg1dsR4h4Wr2ku8qR1tJ
LZmCncDmAJsZv77nE0vkyTtqXr8yQ7OhGEePE1LSbkj8OkSi8M6qST0YUo0s9mggaCCya4e29K1M
YeDh7Tkhu+qUerGBsE8+JX0TAVQxwAy/pIXY68L/6WG/ZR5H0NkwQ6/ysND3SUdFzLLiU98CtUOU
Ywe0BAnw+ZS714IY3ItGeBmMRVtcTlFwk4v+R5LclW5ylRpsjMi3RZ9eXJhmAq62xYaRGNcirIzT
vJ04bNj5DxSN0O9CmuTJ+KWNi/7SqZ18ZyjU/+GofqD4RFyoTm2zO03K8qEv7dM+6U7yrLV+Bmb7
lcTwFiOdSxQ0X42Tgsx3yQ8FMrHWrftN12a6jYvwxHR4XaNgPGFvfT5ltoP0FmMJ8TFXITK9qzwJ
4RSQcnTeigE0czZeEUOLEKzPa8wxw7ZRFnUX4BOxnUqyFxMg6qYc96M2kYwSo+aiX1w3SgBUaYVz
cGL/Ou/G4Uq48ZXrZA9e6J1FCXngRpWfzaoT6072p8HY/4BJyKk1j3yk28kl2Y0cs5V+KNvovNXp
BoXsd5hCNA6NZgX2/2fjWLs+RHufhdAHSrOIroJWrDORPIaq3tkhKZtGe+Njk2us4gq60uns+Zs4
yU5xy1+SuOBeNGaTSoyRhGRYfdFtEivbQC49lzlyg7KgiYHkZ6O0hdOC+x4BDwCbE9zobMi35WSc
zA0W8C59TnpxSeTfhd9LBIZekWwSw+1XZsHrnyGdzDzcEWUy/rAIIyQndAaAbJfOk53S/+wjvDEB
nZkVfdRsnXBaW9e5cJeqozjRGPPhRqvh1u9C+6wfLE74IO6XGkFO67NXDgmSQu7drrUuAVwJms5A
c9ahE3TDtLZaxyHLZtAToRQKJcxMWQpfW3khcr44P5LMwebkS87AOFGj4GpJaL0aMuKTHdpcfsoP
ywaqcxXrzNw7t5mTPmLwLLFAFESJLR4D8EMsTfRTmUJBF+11Ldc0hvmNEEiMtRUlHPCKYDd6UXdG
Fba/ktqWa1spxNIdYtqmGKhPIuBUnQM/gBCefZbUzTpKh5tYBruZgj4HCswnZtrJXRf03nnXFOlu
aMaL1taXseU8sr5dILhXK6HZMMWZKZHiWO5pWra8BIPMb1p7sK/rPscsCWd87RGRnYQWJo34lBMK
Bda+3oH/2kG2wdVf/RDtUjFJWuJpSo9Ies/AMK3PWjXsjVbvkWEczNk+K9vskeWIrvu4sfPyoSLs
bTNC+qJcsVjKoFd6v6RXY7vq3FZ0Wxp+zvMg7fiQ+EWyp8bqH0KKuucRISXJiuQF8oF7R/5yQbOf
xXX+kvpEYdE/I0CowDS9UY13gzWdBLuJ8zbqIn/DyuNdDhT+oDwSGvG/AkviuJFHWh6Cxv+usLwG
j/5aTfnn//y3nNJwvT9cx/IhSSPDdSicoVf8rafEPw802gPdiI4RoaO18Bn/Jag0zD+QoCuYLjhb
feAtNEH/LamkNvuHTbGMFQ1Plu8Ly/87msq3wEQAcyAgXeh5HtUP01RqAU6/ElRGDs6tUCfhtsbX
xabSmXdYNILDqzvyDpcRQOUrRN+/RvGRgtq2J4UluKGvR9HVIMoauvF20tWtkdBV9cFtjeogy4gp
N+2vDbt8+XjM5W+W2RSWxfLQfo+pqJkpfC8LBfMI8FaQD1voqOFUH0zO1kRDfRsyFxHkPX8fMbcf
xkKI3x/Bf2UR8lj+Miab8YUtR6UQ6cLb6+QoGk5l09MuNeIvlo/eKGvCeQUzPDv5+Oreu6OkJrns
yNDEetbRSFbpxBzvWmMzjc3wiNmbPTKtvksizSy8uoHFZmAAsQIo5beS+v//GhcRMHJeYIo2u237
6I3x58R2UkmJok/I5NiUQGTu8tJxTLR/Iuo+uaN/eT8XCrtlmxZxcrbF+/P2jmI60GFjSb1FrQxB
MG76E2wZ0SdUy3dHYSS11JEUQ70dpZ3UlGWJq7e0J4KDV1DgNyJRbT9+ZsejOI5Cu7zUGR3BRy2X
t+fVt0bn2G4kTmeAkjS/yY01KOAC5/p4lON3cBmFqqXwXCm46/7Re19ZLNhFFjbbrkX6QpjPcEdv
3T2vatLFPh7qnQsC+iwtSfte2a5YXtJXF4QoGLRmjvYaSiY8yhDFFthu9Qng851RYN/5mNep/znE
KL0dBbxQ1nkx7e1qQFBnUNheYV0P//7D8YRv4hS3BbF1x1zTTDccA6q62Q4kjK2aPGF737E9/3t3
jImBuV7y55nYLSIB3l4LIB5Zo+sdt3Xtkx8ZVKMFV8Wo5SfTw/J3Xk9+iM5s9PZMDsKUnusfTbg8
BBQAfm1uFbCbLeK4hmOpmX4LpRfEK7z6xfXHF3bEhXVt1+ctUEBYTd5Z5oUjZT7JIxTKes/cxk2C
0be2zQ0N5PTEFWZyLt3qeyhzfze35JpNERE5YslkVeDWP7lyrAjLC/H64pXDarqsjqaznFjVEaK2
kWruFYb27RAKqdZlU/a0OftZFXDnkYClG6diqtkAPZHiZEi1nz9yXA+9mzYgsR2y7hA+Tyayy3OR
1WNzqMdhmL8iN5btdclamp/7pOEhtLNzzfTeDYPCkE84wq1BJh/lMo09C0abxFWWJUN13Vjp0GNI
rPQe4lxOLcyORhSqGOTvbb4vIhxcDkW7OGw7bPCg50lpz11B2mXbuZi3aS4h74Coam2aYZh+NYFG
5tG3wSy/hmhwafHSiogvzJADM+hSo5kukH2OF12CgnBlqjaH+VdEg95EmPanSyudcSRfIHlvvb2S
U0qAHuXZfUmJwlhldOBrZCxmSQ6ZHzdrEBFobwtODNtEJvFFQiIkzLUwTe8rPxcZSC2zORROZ1c3
81xxaILBQYfW65YP101jBQQTmxuy484qEfeRjwouM1vaPRgpDfiKQ4f7VWlJnJ9otbc1gFHBRrMi
Oq2ObJxr2mluibvPkBeS9c4jyqFLk43ptIg8jCaiCBTaaG5yv8ZJZxM3RU9cGqWzKahmjFvRjOrW
zFWBG2Bc/oqZjp7eAoqYsM1rP9qYMkY11Dcg+JKW3AQUghFNLsccw6fIavxbz67sJwMFPD26ZOLE
QfwVBL1EDuawM3GDVKs4oSxz01TV8I3Q0PFllgXrcyfDr10t9Xck22WwQf8NRS/Av0uyWTC6X2Uy
LcC2AHH/upKN2rvaR5EkDM+4gshS/Uz7yo5OE1Phj6J/PWVrzqeq3oJ3as5R+oTUM5W7aD+B2lmg
vKLmxJ7+RAYIkCvoKMxLXbv6sSkc1O0Is7HPFDoGoTkmAWCSKiJLwRRVUG8C1guIFGOPAr2Hrrgj
QFg9kbVTfQWI7H4BjjRm+TXNicQrOUAHDc52nwpwhzRPFLsYPJMFJ1j4oIqw/W1saozxNmVzNKwK
f/Qf3RSFwzYnp4Ce7zCK5MIzEHHutHLn4iQFFuquYkpLxVqAeLQ2SwwHrM6QGDOZBtAOMy1jYyWn
Scz7MAoT69BrKk4BaodZXyGHRkI5ytD9hdCkuq9aosJXDRhCqEj+MBorogn6J2PoKLUVlaVuJrrS
ySrQKpargBbhHdIvwkIiau9XJXnvbI1bi6QAgXM/WZMZ3N/D9nJpD3iJf59GA4r5Ea7WZaRz8CFB
Lm1a9xnakYMN/v8b8A/EQ1Y7WuaFbxBAtja0K+xtYIAVX2MeZDoCB+qQ4ZdbzwrJnbfpJBlZgytA
dPqINqcTB9ejsR78MnNpWWsM+wfiHiwqZTH+wxUMKjWciNILIMcKOgQuQE1UchFptAgSHftCpcxa
UE2VX299MM7RKjG8CUu/WUwQqAqjfaH7Cfh8YqpJthyV6TbQwiAYu9f1dC58n24TlR/QGEjHw1+T
79WDpuplygMIjegHihjCkcHMwq1GQOg8U73JH20tm3Cn0Zh/wy4ePaWOGT/OVmt/y+axVjtcu+Ck
phD18aaKwvEu83sLXWKCExHodGntvGkBippxmRVbhz6Ss/jzkUIO9oQipC5vvShNYCChOK8XNpdC
4RbNTryumz6TW7sUwT2K71jsS8OHq0fp1UdDh5ntZymbut52Yc7Hg6EVR2kQOg6efYSnLxzTModG
SF9np4GcFrqJQ/XozOk7SmyZYrMDaaL+kjUK9KtSeIjXSDDLZx139LHSzLNW9uRb35xZzV9znY7+
OmGfQTndEFm6JlgLjWEiJ75GunrwdDw0nTveZWjMELHH77M5NBZVq5YOCgnVfXPR2eZ0i57Me/GL
upJMyItEkE4uMs2wz6ofANGdXwZ80mZlS8O9QSlIXwZvKMLW0PcN6gesRFthi6bb4gSPrin3ajya
+FHpyqZl4q+G3o5+dC0Z3WvpxT6aZd2h0zMSGCpbEjZS5GUZpeQgAbRGmTQLK0qVEINJSpTpVdqL
2Nm1tktVZIqyLtsGka5frAjcwAZ/UnmiWkXLB15GLa6pCTs3tlMNl1lh5j+hhUJiMTT0WkU8Lmnx
k9YQEk3MvdCloaiP8/R1JOYJ4z7u2xmWTGX/CgdYS2eZOQHESIIcinA15aA7JlnRbChss1hK8XQr
kKvNwHxwcyfgYgryC5f4zxtzrqA90QcyaMh5ooWKUybVbTlGSCeEGaEmC4oxe4FTjgY4a4haw0Nl
TPums3t1Ijj63Yi2J09GBD6Yn2hwqSe7kB++YEIuqRcRl0YV1GhR3ZSFSOFRLEDQaLKnF9lomxQj
8oX1XhLlJrC5L5gqYjBtf+Nqk5BgF9tYfdEo17ylQcOnPWlXncPeplGjoqkg2DIldjLH1H7j2x2c
SKRHtnvATq6MVTCbSbAeW6u/yInhpVMVUY0eWeLg0EBhPmilLBohadA8MOfQwmJ59y+TwbTR7yqI
tIjuIIJVunl27dmH9DiRUbILy6C7Q8w9E3CZtVF6UH40EkSsA7o7UzMYT1rm89fORF+6nmTX3AZ2
LK8kWjkHGYJmZfEi6uNUDiEeuJYgZ5OZ7mlyJ7PbuKMk91nAyPni4lr7SeOjRLaAhHldpUI8llMB
gnPWsXFFR8xtVoAxomfJRh4RIMB+aaeCuDr+NjQ4weuAPVuaP6xGWtdV3NbP7PAQ/oWh0z4YQY1P
vQvYyVB/b/S2Ja8U1UHfIlBG52jfYHkz7o3cyq0zXwzVvtNqztbdECHvz72h3iBA4SNDHk78Y00o
DGbElu1fCqBt1bY+7fYMDS4x9r0IWG2D9JZjJu0EN6nknQEeR6+DYC7n7aBNtJaea9Dfk7aghFuB
mwRhZC/uHXfwk7NGRyZ464YqB26OhPdVBUihM8UMt2aXtag8KAjeJ/CTs3VKe/tHLqwcUmzQWNfR
UNNjSWcbeHmk8YhDgfsTpWWj9Ucx0DQPLfXjg5bZVO9qow6yrQROWd93xLXjHMlJgj012DcQleRO
dA9lHiBXCNIGI02A/4DuSVgV41b2Pn30NvIi0JVpAyjbIWJzBtgGRRC3j0tdn+SCiPZtqyUtu9Gg
wQ5xDwMt1c1WjKRyE/67TsVCnyr9Af0bqaTOt9Zrzat2Ln2kTUPCRmzqNB8Ad9/4YZoQTVbUxvOH
Tuf+Da0Q0JtjbeGZJaatv1Y5sUI4JlK2cX2RYpiZullvdUBf+aSIRppPmL5ClC3wTzEtYm8E1+n3
5cGTgEE2hKLon7VGWQbaoIYE2jiTwYo6KMjKhl58Bx5741+16ruZRHQpf5UIugCi1ygwqFWzjcL/
MCgwcMroS1hVIrVOIKcTbziBceR4ESZEs2IqULfs5/DsBXURP/ScEVAIeo19JkuirlciHCdYOWQy
/dRNr/cGVYFykzi0jfCpldEzTZfiqi9189W09fjAXcuf67iqxTpEOlCtsN5XP+Ym0rCekASvsSOz
DwbagDSWpJQSV5FGh11Mtn/JGchs175LxC5tq0RQJIfsC5pVotXe0PE3rU1iNsVD30/5vakWRoFv
1uoxyL3s1xiI3KV5F9Znfu8xCac2sBJYzbhpV7QzuI6YuemAEdQkpjNK1V2Fot5aVUZt9yvHiIlj
tuOgeLK0HOZN1qH/xcnpuN6qIZHkR2aagMj8rMfPVibd+MD3BSMVffj4gtSSrW/qz813F9Kut7Y5
wzHFpj2c7hra+d7WKmemRCEegaEhFb3qBjjOAxr1b3Pt6a8K8APa8llMv3CmVaQ4FJ51KMCyXRi2
AASbVANtL+Q35UWL2lhtiz70fiGrz89tOc8Nq5HonkBhQyZEKxPsjSbNrsLJse8JFh6ukJWQkUe6
en0dhRDr1rYwyDVvOY2egkHKX/zQGFEs9g18FUeX45eoJL1+Re4twjBtFzSTqr6xf3a8CZxGYuGZ
KwVj53sMDe/KKDOcBIBsgSh3AMPZvUBt3zRh4mzxrufs3QY93E9Fp+5pFPBl5okRvXgcWu9GC7nY
OdRBhJlDOEiOLj7JnZupLXOxmay8ANdtTMVNImFqbJHkgRAaw2GAAY9E5qyog+IHGaJgGj3XrRGG
O8CxVqk5wUmzIDNDly2CAl0FjtOfTtqlxF24GilI4rbYLdAbsg9xGj19D+CsLLbV0P9qk5LQsHDO
k9xq+rqEc6VC8hDxUp1Pg2ITkcTxfOF6BSHaNo2Wn0MWmKQAZNDgcMJn5rlT6dZchCXlV6CX0XSB
p0QSN+yjV9qmvQ/AXfcWL4JbtQUSK8+zkLBm7k1SJgBlEn5TuiG+3vhWqaF5JvECeKkq0+6KFWWs
YGea+RUto+nb3Pj5g7KXBBSRj/FLoGtdbfuxaH/abRs+d/2YIhYukKZtvNCIU3S6Q/0ycUsj1LdL
SG8VuCyZWsi7weJYQ04sqR4COki09tTUPynXj750psTXG+qQWjtws4j+lNeiZEZyFyw+FJzUmyDx
7X1bEIG6dtluW2scyMSYIgz1h/O2QpyGIAL9/SoixYm4MLSkDfa8EvK7y+IOFsjNI45iZWlxKMi6
JU2uKUaFuLPp76h2Jh2GE4PleSCeerGrV025gm+Plh7KY4DRlSy64USNpI48pngem83s5sRBhEOK
SbYUnnoGUMzOTMXjs2Egc0VmRZDDKkstmHt0rM2KkeU4r/o4rzMwTgjk1o6ek6egNtV3YGE1bkC3
g0tNFz5xN2Sg++QWVwRdbks7qgkH5wTDz1KL1N1OavL/9rHf2Ac3rwKQscFQ2PcEHwSueCC63pw3
Q9f7uiPVkWYl4p3WifUNNQhEFz52LRzX/NMvCrz7WZSCyGLl0PWPOZWjtUFZ0oT7Pm5YEL08qx1E
THF7apYDaIAxwguGG82jwFkhJR/PAda68dZ1W7TqpLoTkpCrMfnpiiSjDYx0CHDmnBQ+FriCf/d7
RQihH4/mAaUUgnuzRikhqql8NDGO3SVN7jnr1l0+VHMM4i9EJyI2zc1y2veJHl8AcItfbVKw0IkJ
kcRKemNDMCQ5GO4KJV1GFi8iZbLqLCSOpNzUSCxzNx2uWzu6bg1LsufOI32dESyONKHr/GiX07z4
OnaGgwtnVOhAwPflBfLeSGNB1FMk6ZSTEULFpsuKs1Blbv3VSjrP3Ptz4cSoQPOJGbChh7UFe8CT
on+bFfDrWV/hnS/JLDF5Iii9mVpwxyU2Z8LAS8iVKQKSmmYv772zHpok4m1YYoHceV00YhhunIEI
6gCL8EuRseqtSyyKQDvhMpwP1eDrexyhXXmZFHbpbRxizqhtmkbYtOfB7DndvY6GERH+aI8J0uaU
OiAEa+CnNwWEgeCiGrF27TVaVI2iwS1gDVA2avC5THVLwXm9+AGTa71wK25sMCbDk9e4bobTf4CO
djIANUWaErm+CXiS27ftgkFT2OSjxXg9FmnoGXwHkQ9o2iWDLb6pGlTrOyuDon+C1NbieIma26cn
1QbRyDJpyMqs8z3hOr2eEND7iCvA5NWKQw0S7bKP12EUj1woFlcQRWw5ObWR88B/NE9oO2luGYpk
Mkc8xF0Zx2h7xHeL61CDFpiXI4iZZe5zJEx9sPsBilhXF8W8tTrc1D8jkch5N3XkwW1HAnNSVgeb
6qRDICyHb66ioFgT1zGq6jWR2qnzwHSYQJAlqGgi6ggoWNQDVhOlxeZ4zEXePXtDHyuqn1NBsbB1
yvxZ9IGHuyzBtKpgdKPLvAA2knDXmhDIwmnScCN+xqohxrww+9gSvNtAQ/ajF9YDernSIYo2wP5l
X3eFNBU1M5E5AeR/K7QtMC4wSXG9G7KI71i3mvSRsEGXRIjIheokC6dOHiZipjDW2Fj2L1LtOPEt
2QqETVjuCCrQll3gXYzlNANQwpjRELczBTQDNqgMSwFmXkhw85tuoeYHq7puLTQ+pWvYZym9Fiy4
ObXXr7Auglt6PgiM8B0RdxvvQgcO53gGSXi0ZuwILoDKXdyhCunDFXlaNsXj1NZdsHgGY1tla9ts
WmCXE8YR3uGxqjK9xzINxAwmmVO76RYNUdfMW5eMENf/3bP6XzrT/1myoP+7duD/ds1CZ4q/vxEQ
8H/5rR8gtuwPNKEwN21WbefPYOl/4Zgs8Qetf+IIlLm0OVx6HP9PPcD/hx67A5zLWpr6aAj+Ix6Q
9h+Kngj/PR0ai1aX93fEA0sj5T+NFoZetAM05ExpQy/wFibU6/7fHAYyxRkn9illrhjQS3zONn7m
E6HWfGFI55NO4Nuu1u/xHE67CtkDl/CX1qaUiWPUk7U3LfKhsyeR/wQkt8M7/MlAb3uo/xrIp+uI
OtGyXGf5Ia8am7nS8Tj1odgXjXfGSWnRIq7JcH71rK9/36jXyYXvjELXlBIiPCloW+ZRk47AXBJn
6RLtEagN9+0UIBE2Y4XnrLH/VoP7zwtiKEUgJjQdnv3RUGoEuBhSNN/j6QerrrJ5g0PuM5nHO89H
SXpvNNEtU7rH8oe+FJVFI1/ui6GOcZ079104RNu58qoDy5785CktEpnj949mva+IZJdC0ul7+5h6
dsjkhntI26SJUtBg9/+AyxXF8hjjnuJu2h4BOo5m588KYZ7TgtDfKQeM6aahauBsw8HBmGDQqMsQ
xlfqe0e7LjyxnJaj/MyW5x6YAX0goFEvi+Yr3sSF6L+FMaii634a/FMwMdSx0nERhH38ehy1VH8/
NBflg8NXbkmmgbeX1zUDnOu5k3s7Npew8ZqEb5LQIsODAT6rNUT5q1x2T2i9Z4QmlHtr7dn7T37F
ohc4+siBDDMBmablUn47+shdOkJuy1l9L2wDkwktFOm3h8RDk0+I4AmbzC2YM/o67HfZeP+Dm4C8
hU+E5gK9juO+vCSiJWjB++xlWoEHDqvpprBuG81SJNs229PD3ZieWW/AKJ6xBbGvHDW655/chKV7
/fYm0NhGVcHUiYhJiqOWcutBNWzjztkLK62/ul0Bp0B533oyz09jAZhiAjJ+QBiLCbZuq60VxNZp
M2bG2cc/5K0WgleCRQAEHkoyXnoEEeLtK1HZnExwKRkXbjq5u8lX4x02guCTieko0vf3MI6pmJpo
5aO+OZJc0JJu7EbQwSBrhaSw81FVv0jomyEqmOsooUw+WAiJax0fwru/f4WOZbKqMI34yj660yOH
yYGmunHhWefaylaD+/TxAMuk8OZR0t9EhoaWBA0OK+iRUKHMlNX5DXlqUPUAWcTOnTT0SawFmlxC
tU4hZkfbj4f8y7x4NOTRU2s8jCTk9cGLv8rqb5Z48NKHxn74eJC/TIZHgxw9s4GzJtxW178Izaeh
+O5YZ0N28/EQ71wH+xAhTNNBw4Ko7u3bZ9oAEwwZRyQ1zusEd5FPasoY3vR2f/LxSO+8529GOnpI
JLEsPfso2ndWcFJiWOsIQfx4iHfeg2VThXKFLYwwxdHsWnvYXcnrivZD1UW7fsb6iQmGJFH3AoXv
dGii2PxkMnvvqliGPZcJjQVLHV1Vn01dW1ctQ4YaeP3wjf7NJzqcz4Y4etV6HdINrRlCE2NMCpum
vul8tg/7y77PsemuKmB9oNvYSh4NYs1Bp6ugi/ZC3JBPcu4ZO+zeq5bXoPAvvPoOctInU9J7rx5a
TkndzULftux3X+/IOnOqRUZZbR+KgxmK5a0D8RM34T95RP8Z5/gVtyo/Ub0zRHs31ZgIOf5AFxo/
GeStePPP6XXZ8zH3gAnwsNy8vRjc7Tp2SMnZW1duQX1j1U3ZVU8vzctXHP8+Ge3dp/VqtKMXPU9T
NcflFO3JVdoJYMG063/l0UQnxaYIaK10s0RzqU8mvT/XxKOJ9s1VHu3OrMntjTRgXB3dmnW7awiM
DevzCienEF/7ekI/BFaL0lzcdeucyI3sOYxO8yZYx8bToA95/HPoIciE7SEcqMKX28RNT3I/3TXU
8UcyyAtEM5YB6Wb6BzPd6yd0pGxssV9TnzOjPQyYE4vVnltI7DBe+vz735+GXo909GIPDmxGZ+Jd
iLobbVaX9RwRTfGF0zbcCeRBH48mlk/zLw9Feabvey4a8uVs+Po76v3OoEFlR/vegYvlnTYk7jZP
Fn3/eeq+2b13H3KKG+uvRrLJnVWQ3STUtyI9bSDEU2Y/T3qiqSacGdBH1EkIaf7jX/jOMoaU9z8/
8OjOB0kXmdT8mfnJNT8x2fpdYtgj2HKePluW35srPZONgOJQxGnv6MOIzREiZ2dFe6DgetNxykYR
IvOzjy/ovZnr9ShHd3zqXcCMzshnQOZipw80xNsJTgg4jY8HevdyFmc/20K26sc75SRrQC/Qudqn
5j2NrQ1cq09GeO/ZeP8egeP/25cnNpOZ6iOX0kJOTVEAePrmn+xjFM8CTwQRk6Y41mJ3ZTvRzp+j
fWDdhJN9Cm9obdjVJwfidy8F2zkydkTFtn10KSXoFBvnO1Mwr77RP1bz01B9cmp4dwwXrS/nBhef
xvLPX1URhFvCKE3caJ8UB6hn67TZJU79ycL411MiizFq33+PcvQWw13gCuso3o8CbzKOT7Fp4Jqd
zaiqtjRoD65dfa3iYd2EzjenafNtSBP4k1/x3mbq9Y84eslHJ7QxqHGp8wjNpwbkhzEhpi05wRn0
jHC7tDj+yZgo9tVSUyAF+mg3FcQT5teORwi6miplOa68WQKWu5puP/6w3v2CXw0k3j5HZ3Q73aNq
2Xd9tyLh1qFiwyI1T8MnV/TZQEdb+GQ5tfR0lfalf9fSyxi9bu3Y5171mRPh3TdTSdv88xTJoe3t
FbG2QeylxLEvjIeQJrWeHuB3b//BbfMsjljmUqWxjt4JAHX2oI0k3ifiRSGTTpNL0lUJbo0+WdT+
NLscL2oeqgvLWc7n+IveXg4YLwO6Zxzve5uwionWab6rhwPdZvqWRXE6rumDzf7GLE4aWsjGJ4/t
nbvpUe/CPmKzK6ZK8Xb4FFJGTF+OC/UfWvsh4vz12VTy3on8zRhHr4bQZluMDmO40tixC1bn5Gtv
q5N2yk4n0leM7JdBVPLHT1Dyw4/uq2c5zMUWxQ/qAUdTS6fEwEYVnJ8XDDdJ7WywPEWrj8d49+ax
DWYYXzoUmd7evEB1LYG1RAYGHWGg4oEQXzQ49SevyLtX8mqUo7mioynYjnYR76MADqmqV4RJ/YMh
qA/hOnD5F2vX2wspa7zAEGDj/ewdugVM1LufjPDO9MBBlbo3lkHf892jd8AHMx8iA4332nyMxWEY
S9RjBxvA499/JEwNpFUtNja+4LdXEttBE9Gb5n12n2V+awwPsDo+eezvHEroG/xnjKNvpkQSZyWZ
jCF1zN15mC4JuCgLdhTbSVhSX6DepDcmcIGBRtYnY7/3yr0e++g+trNZEzHF2I2HC+sxQUjmv3x8
C63lbxx/Oq/HOHobZi+2gIm48d7AXe7u0IEiY+2RFhO785xPNey5neyGFUcvhazv49Hfe1FeD77c
gFcbD4IMBrg4dkxkLiLRYls7X2K42X768x+MQ3cEg97iN1JH47gFsXRgn1hGJrz/ThPfupq2JWoY
oipG6a3/yXBk3FFDwWV0PJxKpZFDPsY2FGV0cStChs6zGkA0/pOPR3pnO0PF27d9h7gTSjVHk9Io
ZY20k9lWo+NlHyoSIgnibiNHjSvs4uPB3lu+3ox29L1ZuL/rDvHlftYb9SWHaaqzGwvGhISLiIMH
Lvn4gB9hRTRvCBaXTKBP7uy7XyNdIdNm2/0/pJ3ZbtzKkkW/iADn4bVmlUq2ZVuyrRdCtmXO88yv
70U1+rgqRRRhNXBxcAEBjspkZGRkxI69VcDNlw6T9nnE8ACRBbhWBjDcYiZh6OwVXOr6plSAyjPQ
NQLsibp95ubV5+s7MHsgz8xPh+nMX51CVWhtswEgV1dNYK1c6WGxePmaBYhHUp9U8KajwWyk8FHH
BLC23JRTWENYQPrIjANeehcm3wMuBaf8Zj0oGbT20ob+0MJTYKbiY+uMqikOfTHVMYST0sgmpSS/
CU6PzAcDqGLUAI2zDIqnXtsBcv33182FOeHiBhznJTEYpZOMvqhh3cflyxg+/vtHO1+SkN55utRb
ao+NvD1m2XPQ3A/Gwq7NZj26wiQ89QqNqWNhHS66jKgD45cVg8UkeKvM++zl8iZspN9od59kZOsR
lr6po+jD9dXNm1bxF9WZ7nTRdN5BIZlNF1SCaNuNOYLYcrqm3wRKbu8tOWbAxC3KPdUqBdho1e2h
/faW1j85/huX1Rj+oUTNAKwtFEOYfwkKWZFZv3qfmUO2Q01kM7ba7yQAWsPeQ5d6MxXBtFzexhCR
djdBKi8M78+dTp4K//0IoUIl12XpBeixnArlzimBjlX3i02Z2fOh66ZlQ9JDV0Y4m7ZRAcJFGv6k
M/qyhmnbvDHQw2MeezRuohzBjXKAuwPiw1/Xv/NcpNd1chydOjb5p3BPm5B+ZG2M4ToHCKowe8NE
1QgdvNluLM9AHLvoh4WK0GxywHOB6WyLaCu/FunO4l2TDy1o9YJwa0h3TfEQtQdmwdDH2CkSIELQ
+/bjxOwdwC9FjWTb/ri+6LlsWDegDaCFQ7Iqzm13ED43Zjvl3KF7Z9XgjZR/Y0J4LXGznX9NCE5j
h4Fplh0Jt5w9jnmxhtxTM4uFa3rWa/4aEYs4UKnK0CtiREry7+RaYfSlt5pVUgX3bfArjhd8ZS6t
wjmZQTcN0P1iVjC6rl4OTs6akuM4ANmKmQN+8pOF23DWJU2SHJA9NHtF8EmrjDZoU1yyZ/Spdvy1
ZTxBKbhRguVzN7ski4ltRFKmKphw8StwPA5xj62wt9eAxdd19idH6dPolkLZbBSxeOCpfDBCunDQ
nC7OoTonlGewIffub3/Yqc3ONm7H2F3fODasb5PSCaTQzB+Q+aBCumPQ+brjL/0I4RpOa4vLBFHK
Uxg++6C/6+A4Bj+v25h1Smoe05MWZJQi2EjgiJWBCsCBT9pk2Acoedd+8cnzdxascOOCtfkV/bUm
3JCeG41GUfLqBDNZlCWiAsxK+PfXlzQbL86WJF71yOtGQcy3q9VibbpPXv6uk3xmQbjoENjLkcBl
09IGgPJnj/kB3x93cduvnccSfr/rC3r9CG8u1jN7Qnhqegu8s9tSMWImTu0/RlAFhtXHLLiZGhtN
cMxRPFoZ8ucQnjVDazY+sGAPj4yWoCULeysGlcgESh0krNyPw3VowYUYra4vdtZFbNrNug6QhyrL
ZXY9jhLjw/FAlAyaP1VjjTejaXxPey1byJlmg8mZIcHzi64w+hgBxVMfPStgWZEnXPlJwjBYtbCk
JUuC1yvo0YLFwlI6GodCzY40Imjab9Ls+frezX6dsyUJnm+naZNrdUfAGKHFDsyXKCiXfH/p+wi+
P+hMx5QNNkbrgYGKbVr9VKJke30hS0YEhwe8aWm+jJvZfJTI/UP/fDGJm/8qhkMtlLzCtoXvD9lf
leiQV5wSJd53KTIByZ9B7k91sOBo84v5a0j4/BpEFo7OuO/JKszbRHtBhHzLuPCCk83ewxAc6UA0
4Tt6zeLOsrS87iw4Vkm+e3gHblVexRB2IMLFPOW2jAPl1vaUcCEwza/sr03hrGaoz7Qy0/G0Gp5l
ZdjicXmfLxiZvaEm4jEwPKQYYkDIZc/nxT3yqsj+RDFyXe1BD15g1C3NXZ/KN//uebBFvWKSGZ4W
vYKJmCaE84HKtZ/K+yKTJoXksNtXUbZETfXaUhDDOu0wSM1A36kgpy9DXdVEZaODvQNgMx4qB5Q+
l1YE/7GfQf+/d+rd9IjsooqpLijyxnvDar7UjX6smGmMGPGEJnjYX1//3KkwdFDLYIyALBvC8Vbt
doQ1gd8UoBpLKqekf9Jagvd7e93OXKgywBIboKMn3JxwKDokOerejsNT7H1GI4OWzvV/f85rzv99
IRSGvktFSEpC5E/AqZgrjamvyPuWD8265IJMo811e7MvcDDEwAChUqPuLRhEWEkvxnpakNMVOxSu
9d0YQVISwrd88HLYmNFF9NbMJjgruN+T74MDFvT6j5g7jxNaC6AT5UDTFsOmFdXMgbBoxXtUYTKn
sSOZj9dtzH04E/IxZ4L4E2amv5/FGYb9YOpSs/CUxmgT8tqHbbPI3xHMCMmmhhwz456OdmmkCIoB
knSoJIsKLs6GWai1DLZl0+b5L5QvuKwds39HnKHBaNqkHhrlPcEjqdeWA7Nl4WmQ77zqoUV+Ncp+
KG6yTpK7Af2d6/s4fQvx8FsTQljlNaO/IT4LYgSDqBOFJzu0HnNtpTY/QvXQp4egdz8p+Sfenwve
MWsRmjVV1wBE8lS73NRMk4NYis3w1FZbcp7MTnm3DPU60z1KmejTFP33wrB319epvD2JOqRXnImJ
S5GaohjljDzJ/d4Du/DL2kFaXyS3CiwEP90XKjS9snb6U4FKzaQ7eWzR7TShSQWs4S2WyWdKqvwS
xiRMmx8zAWovN2Dw5UIDCQ/kpONJwCzweJBK95OJjoZsPHT9ywDteVcWa01yPwyNufDFZzeCPpii
ODSrYEG4NF/kljn4zK2fuAugFkAbl/5vC9kHBMz6D7pYC/beZgTMznDPE18VyriGsNzYQnAkbRL/
VFhQYrVPFSOybfcrNnd+Ei5cG3O2oA0FokLvlXEeoSIW51LiZx6gA63Nt2ryZfwqWSPA21Wi/3N9
D8oyBRwiICjgNiLgxml8NIczLmhJ/wPR08qJj0oULMSCt0dFB+wICAZBeEKBGH8SRs+CEWZakkHa
CslDAQWS8zyYz1L6on5zuoUX64xnYM6gtMWtO3UxLz2jTNTegLSAagOq1q4EOab7TXd3anRjw0pi
tr8XjqTKv3cZe6bl/bU3/f0shkvgH4K04hmumPEudxGVzI0bpDb3ttI+wq8OTfefsX6Sbhj3XS1V
HGbqiZfWBb8sfbvv7IGyhuRLB2uS2kVyx7XyYxUcQ8hcHXg2qtw+uDCCqjIj5K2xJkdfOB0zFzY/
Y2qsMLMC6+CbISPZRcR3qnyYTn+jwrWty09D+DgwkFjF1VrTfgwwPrfa0t329pLmUDoO2GDqmeR9
QqLgJkiNQYrlnxyGjm0HgZ2yoau65MIzRQNA20DrJvg79T/RhymnBsYAxc1pHH7Le1+Gq2pYw9m0
9iH1ZqL/wbgx92N7SKVVVi00CWfCAWGW4rgFYhiHnhz+zMGmAFEMXkBVyfqlQK8Th1/L8gVByjD8
teDLU2QRfPnClJDz2BYqlVKHqaJ7DoeXzPiA5s3K9BCI3Ovm0bV3WfZtwebM+Tm3KVZB9NFScpod
nFfoD6oPvnEIMvTS9v3PuvwM89KK/yEYRcNlwfDcYmnxUBWhKMkjWNhXzy3Z7p6j48cnvX2Ri+fo
pUIAzYuatV1/1W1vl0hLj/Ep8RF32GRmkk/JpBzJ+uXHdDOlbAZ4DKDF306FVxeOi4yug5ouhMGZ
1jKouzNLQm5pR9WIChqFkmRsII7/KlXf0hJOi3irOcxOooeBTpl86+f+J1VN9r7z2R36f4aT8Bsm
VAxzD5zT17Bx5rrIvoyhPK22lZAYKqUOqWE0HFamFmYLt8zsEeXNME3EEowZ7rjc2QEqQj9RhoCR
ymyNmsIhzj8iNWBYh0LXkdW0HxWdKUvL3Vh6sp26eDBdnXzGoUvVfbjuWzNXHuv++1uEvYdjKNSa
jL5ZSkkvh5/BdZ4jizl901qNTbIKYfVfrD7PxcJzo0JK5DAEND23icFK9ODk9qZLrZ3dvbxjaQ4t
ZphseaCJ24wqkcHIgsNxHRVYPPZa42zq2tzA6PMS2huostCokQ/XjU77JZ4aS6b9wpwRqabYkc2Q
8TVlX6E2AkfLDkIlaZ1o6FVctzJ3Ns+tCJeJmkkenIYUR1Qp3te+emiK+0neZLF/PmtIIXAzoUp3
W57+fnYskt5oG7eRcA8KXVvAYygUGtYfnQO4UyrPXsjyZnePqoDORB9NbXH2qB4N+MkynZkdSBOq
EcbLZvOOnZtG60iPod8VCz1RU4Hbk4jhqEoh+XWnIPgjecfF6t9cnoHg6l9Dws41g4Su5mRI8Q1E
O/1t4avrsG9vqOJvlAqukmDsd7IT/qIs8OP/t0jBPXrN8EqYUDlf4yEcd0X8Kc8QSELO8rqd2c/F
u4qSEU1UtAMuvcPOmUxzDeY0yKfWjIZoybi9bmEmRWZWgLm36fFk8qi5tKDFJTxItQHOXk03NDHh
c1yZyve4DnY57WCrX7hq5yITswkK343/AJO9tDdIWovuEDj1of4ctj2cUzB+DUvzwrOn6syKsG+a
kcqqlAEK7/5M4naWdQ+yf8yfr+/d9K+8CUVnVoSsAXYok7Fw1tKrUJjFxbbob6P+Qx82azSgr9ta
WpHwnRInpZsKwvjU5NWdHQ5HCN364psalp/fYQh2CEqUAG5kEUXdRFI7qZST98nDRi8elUG7q+RN
75ULt/SsJ5wZEi5psEml4U1vwUrJSZyV6XnmGE9uWhgLV8bsd2JUEQyRMw0NTqfsLMaWCTzfacR3
Ynh7PWjHiBbb1zqkJ4XwxJ/r2zd7ns5sTas+swWRv9KPIaAKS6/Gj13qyvtksD/WlvJSVlawR5Dr
pymP2cKxmnUPuDxQ/iKbfHOslEpFi6ihg2/Jdba1PMYGIIv5kuoG89l+2L8nLjnUCiyTAW1dBLJV
ozzohYG52KJQieYhNzHTXAs+P+chlH1tHpKQnvB/LvdyLN3cgoLmf/FrnOEa6s3FELtkRDhYQTTR
Qk0QlUg51gbEt86dCUvrda+Yi+MThh5VCeorZC2XK3HzApi2QyGisrTii9KiZmlIYbbwOpxpfED1
f2ZGcL7Qa/R6SEn7EJXJDuhIagDV4qe4RC40jp0QqKwybLwSSdzeaVBUUyN507qSv0lN09y2I9Lh
XWxqBxh6HTLT0YOz31ycYpjKLmLcPP+ZkzOfnZHeU83/RdCU6jozEeCs6m0Pc3CnGQdbPzbureZE
a55i9WIBai4UUOVCp0K3bKaFBNOaARlIMFKhIVm4BT5nb0s93VpGm1Aa8T/qY7BwMGfTlCm3g98M
0klu8svFdgPtKG8gk4QZ29nmjTRJwCLzJaVdtI3UEnn2BlnQ1OZBlNdZ/qM0sn8TA5lgWPgFB5Vs
CWkGDu3lb0B8wGx8V+XyUJ6YcnPCcuVHP6+7+FzgoxLNIB3AVpiaBRdPkfCGpyyiwYVQgXostGoj
8WpOn+jGe9VC6/e1cvfGhc6sCbuqOJkppxqhIVDlneWu5WEgyxzuaXBsW4SupfIJ7VQSmmZrq9XN
9aXOnmYDPgwqmUyhiymuCzmfI0uEjN5N0LTPVmOwlPhNUefN+s5MCF9M6kdpsDoCrF50u0gNdqpy
Ww3o+slfM+3R6FeLidnsyTizOP397FDWRhdKGuJsp1D/FcO9i+RbtIHVZlMN/kuo7K5v4WzUPbMm
hPZEllS7G/GWEODsWJQfp5jbeOU7ig5ciRBjKVQccP3LRbmwdcrhK6I9ei5CBBePy1MCs75Ieg5K
eKo9ciFeGmnorcc+3HFI0TW3dZbByfh1NEFx1uYqtmBURk1uhVLwBtH6/ZBArP/ve0n1iJbeJJCk
y8JeKiZarhnSCidD/RMDf6Fy32D6upGZ482/zh5yG9PMEcOYpiWBnGYYgQSfGm61ypt9HGobXsqb
zEfxJ104ZDMnAIOWwxvSJHSKlz9YgsFyFVqV4KLWoRt+1GVuChV6scF5hEPv2MjH2lrq5U3nSjh3
wB8ZPAZljcC1eFGXklkWjVmEJ2gOIf83pa9VEN0hzeNuUhmCvOubOnMKiCLgnEEJQs1gCP2JTI96
aEuj12Z9TF8sV+46e6H4N3OuL2yol95phCnIcDcMTzVdsUF3j2gWr/z+rmsey8DeXF/QrJdMxXGo
mqjAi60xtyMF0rw2POnja3MXmvHC0P2d6srxLpO7Z6nwEG/pzZfrduc2EpvmNLnCtxNflRmJvezE
UDc7nX3nufUtNdS2XwCvzoR90lDYkMBsU3yShRuuMttGdjyMWCq4ihfoIxfcYc75gIMzcOdMiF8x
WvVKZTCgZYUn6EBsRsSh6AUzl7qfr2/WnEecmxHulkpLod/W6VcHMfQZ8U61b9RDUCYbPfx+3dKc
O5xbEu4UCjGFVg4syBp2Uou2BLzc33ujoP2jIA20jVGsuG5xaQunX3R2i6U6dWVZ1uHwdp4N6w7e
3LaAF3+JH2ZpYVPwOjODfHldkQOFJ0+50TuYW6TsNFUYoseoQBEhLxeC4ax///UMsXgewlheW66G
f4/07SwX0u2J/a1J/lzfvrm7TKMWaU+jJhRoROjUGBlOlEouWIYUTI2V/EAe5EbuSoRw619Fu2vl
l/LFQOhmNWbyErHE7K7S6wY1CB0TbejLXS1h6XUrTQJbZE/KpXm6MZWUMWAE3nNL3RYjHDK/ri94
yaR2aRKiH3fsEkx2ivIxbvxNn0LbBjvvqqpu9DhHzTx7R0CeOvr/t0ohjMDkl+atGkWnCMFr9Ja8
XZkgmZd1irQq/fiQdG20YHLWfciBptchXBpipwmS8korJ9inGm/R5lqF1MQqc6G0PGvEohHAOAvT
kiI3Uy9VOaMFFOb15hmUnd88LDayZr8Wj6lpYgXCFnP6+9mxi3MEgluZd0zQwbA7MA4k/3QR7JEA
oqkH1V0IJvOn4cyecMwjKYNRu8BeHoT3XtGtxvxoj3dKsGvVaiu76iqBhDf+kS+9Gmf38q9hcRAK
7RmZQXKNKqlyk+pMlZn2lnbwp+vOP28FMNh0ZXLehO2068Stgt4EjUER1sqOZVxCfbO/bmTu1oQq
Tp5mS7g6LcHdoQ+bSKoxEhrKKSrj21Z3n6+bmFvHBIGiwgftAmS0l25hqn43PfUp4YBqHtJn3XmA
FewdNiBwAQXOL37TvkyNJGuMICAdrY9IQqyToVyFlHyvW5m7vkCI/mdFuVyJ7bVwZZgecb68T7Vx
29cwWyVHQzIWLpTX4S4x0T23JMRas49dL8lqLkrfK2+kiea9B1p0qKFE3yIIV248rbbuEdiLV4WO
hn2oxvdV1/2wOstHSG7s95niwXOu2xligkGxkif1sd6XIVwt7W+26TGwDLH5utI856YIAyayAtRg
rL5uTjVga6gDeaW0XrXE8jDrDiSfE7CZDrCIInBzDSoMip6nMQzXVlxvSasDa+myesWTvNlBBiKZ
umEoFTTY5bfSUFKybQ9gqhHvAKgeHW1Y23oyIffN7aCGD2r8RdUnnCq4n/LeN8NHJSzWrflJS382
oY+6TnZTdR9gTE3se2DQO1l98CT4vNNtHX+Q4FmCITzYXfewuRqhNiWx0JfSPCWnuPzZScisvuzn
JJn5bdgl90ELHnPMbgwfEcVhPA2hf1cnoHrTwncQnYdgNWv2RYWWk4WmpaUdh0DdusUgL0Tb2c92
9sOEUxxpqB9VBiBbs+lRI0S15Fjp7uH68mejEYOegF8nLhNx/qwohoKPWZK49Z9DJ1zL8kIsmj3B
ZwamVZ5dUX5VVANaJCQUMQqW93x7Vf0SeY/XlzF3EapnVoTEukQEgS/A6VWND5YEZT2KbtqmlNAI
q3/z2a5bm6thAqtk/hn0Bl4j7loz2hB8I2405Q+aOq7RU2FmPgE38rmqNmGp3PJsbaWlLHs6QW9O
2JlZYS8zV1KysaMEUPpbG+45nSwQKbR+rfjWCor7tdkrq0YpliDEcw+k8+VO3/jsGwZdYMfR9CzX
3I8yABIWpjD3YzjbkjT0+t7O2mKQdJpVmDjbhIg/VADqB4Mv2VrHuI7QwlMYPo7bQ+UG1BaXODtn
D9mZOSHsh5YRtHpJfcPxnukAME/9kCULV+Vs2gTeGz4yIHJQpwuR0UH80sh6INgqoqZrJfePo71W
xmeXwdIEEgmv3ueJ9AjTZVqGD+/Zz/9si8E/HYukRfZzOn+f3KE61AgUAahArefFCd5TvzlbqCp8
PL+Vyiy3gLZLPB3I5eNs34A+vE+jMXkHvBHKe1hWpsEOemJC3NYVPyuzjtLKbW4Ua+Rc9rbcL5TV
Z53xzIYQgscGSrCkU8JTJTcI1SHamDybKPx2sDzTmLn+pWZd8czY9PezU8ZxGDLYb9FnsfJvCsqw
rmH9lh1zc93MfPBiyBPqCIapZVs4zWZTeLWPntsp10rUSOOPuWvc5smxzbIbKRo/5OkxR7/m54LZ
6du/CV72xNI08f7ReL5cXt/IqZWMmC3capOF1jrJH/Tia91+7fN4paH0ptEN2o/FEnRp9oqzyee5
BKAXeD2dZ/sqceuHI6T1kJQn1hoxk/6mQ8xwf319S1aE5bkK45ylOlmBZHItWfmA5h/h67qV2duU
nv3EbUgDS+wz6wUAbgSyiMShr06VYGM9xjIX0OCve8Yi3mUOAhy6ddQSzel8nG1d1KCkpQ3cczK0
+tofA4Kh+muYJu/Yu6kmC56HvqBlC2FjMNHt6TqCcFyPdGNvJvGj6/s2d7bOLQhfR/VCBC/VitzU
+pVVNHXdj0WxmBbM+QCINYAiwABgGhXivBT0Uix13JNldWRSsfc2dhhtHCXY6OT+w7qP75TkgPDV
LvU+J+mH1C0XPthcwGIEhj4BpHsQaUy/8OyDDdHYojbAB9PhDoavGd6gRt82JmLfgbkZjejhHft6
Zk+IWXrsoN6ZYE9K7BtmW9dak08qWwtZ6hyUn9EeTWeKEU4S2h+X6yq8OIiTnmGwps03pXXndMMq
L46UcNaK1UIb5turhNeClm6kHjLer80S0/asB539AsFHg1DO2xQ9bCaFH5vS2I2Js7bDJQbKWQ9S
gKwwkm7wHBW+X6uiKhTVPEZsV/vpe6a99nNl3Lzno/01Iny0kInn1J2G3ni6B4V6tI1ftZsufLL5
/fprRLhlIqNKtW6cEqsgP7ievcl75bCIFp218goigZKMWePpXXDm73ZbhJktk3BkZsFEfQNtFMrW
/WqUpGR3fddmjxYDqxPFO9BTW3DBXMnywQsx5Svm1vouodHYZwej87b6u/YOPAbuNmkSieSPsZ8Z
FCDGqdUnr1PvaYKMVslCeXLuKplAH/9nRHBoTa8NAj/phqMG5koZOxSDusHaaXqSwrujLQH2ZvfP
oF/ELAzQC5FdJ7BslL4cGdc2JUQu4zpcg373d5ISlZvU0SluB12y8IaeGwrUmEL8z6oQknU/yce6
pFEwVuVRrca1qcj7QYE2Jku3Y+vcoA25UZ8R4931gfMbZPcHy/BOZvhpjMKjJt1PaImJreG6M836
LfNrVIaBpylipZGOaqGOzqTFR50ksval7q3tRT6IJSvC4o24qgajcLgNZB4Y9LScB3NYqmfO+hHt
2ldBLkbYBCOdhzY56VV0QphyA+OZK0NrhNTy2C447Pxq/s8QwjOXZ93NAPgPkhS+VjWjVj/KFmqY
Sfae6PjfeujuX5rh5SKHVct6cqffqJ6DVHm0iRfJKOcqFlOX+3+3jUHRSzN6FUoTfoDJY1fd0Tr7
xEiqEwbrpr6bhn3Aay+8Zea2D8o2ZqmZBGYMTbha8q7zEd8kqPjdF398Gdq7JliqAc7aoFtL1Rmg
O22zy0WpWR7ZkJaSZqXhwc/0AxOMoeEvfKG5rQO5xVwhKek01nxpRZKsymuiMDoFyGvDJ7qN6KRS
FVakdC0V4yoMF7ZuLnQZk07YNOVmGfq07LNbRmOOThvdOgJZj8Bp2gzub28MrLVdtPY6d6CIVl3l
PfES8Aq88hPQHc7ZS6NuHzt22yXRSde/5+mOq24vPSJsG5T5/nowmt3PM0uCZxhdWvapV0Ynt+12
03SX7+5Ku2Vwm4jkFJ13kLWlADhvk4cFMx6Mvor0D22BfrY2dtGpKQA80uDK9nmtxTejE6EtEvXy
lvfcNohCcwEBNfv8hbDhP8tCvBoyF2lSiPVOk74y428eeMPhrmkUxJvWQGD8lYoiRxn+BJa5cBvN
HQ9Sh6msBSUKI6GXnzSNGTpTMyOCrTr61qfDcKMP0fdgML2FUDm7SCZaHCgGUEk0dXGRhW9ncUAe
qXX5NnONXYCELmLuxs9KM2/b/DHpnE1l/77uSHPn5MyqOJytoi7bJjqJZabc+fVtmkvgEL/03hHB
xYWtnLt1zk0JUTrpVGjgQtLLhNZ7BW6nKO9Q8KS58nB9Ta8IWLFucW5JCNQSa5KjCeWCHHIaxNsi
AKjRJy+geCKXooXV7iI5XukD/Ry3+94k+7A/Zt3zmLUfuqWjOh3FNz8GPAIDxTA50D6+9KDG8hLL
z6jmmWWOgO+hT/Ld9fXO+SiM8f9ZEDY2oMUAjQIWYNvbNJG1ZWMX0/Z5/2TChnYLmeCbCQTZtcj4
UNM9hb6xj5n1zGQmAcgIXXfTje0q03p1VTfNrRQvDUPOOumZaeEQ2qUSZO5IHl/GO4X47fUrJymh
M67XnblISjF9kLcf7O9ChbvKthKDRJus13ceAOmtTS/Y1VWEBpUq7yt93/VQuTnyxzqUFlLMWVdh
jIkOlIY+3hsUpBtaqmdMEBnv2Xb/eN7CwZg9gWf/vhBi8gB1gagEWYSOQV6WH610b/jZFl7UhYXM
G5okySZFVRKYS58PUcHu44EirK5m2z4eER5S9mO6k0ADX/f9WdcgP4IrZeJJEvvmhh6S900opjqR
11UcTPqm26Cyt4VmbMolgPjsSTuzJjiir1URPSs2UHLuXDTLE9idzafrK5rdO1IXug7oP7yRiRxV
J61aWP1Oevilljea9hTCfbDgCdOXfuPj/xmhpHz5gWwUEvxc4jGDp0kQ8MIBqppMcL/QJDpIWriK
+6Xi/9wENyxdtCbxCaY2xUHA0E39stPAZTX91874JKFpPZHwgmLdaahtwsbQI89k5Vsj06y1X6+T
tNjmsLwd8+TfFT1wSygWwDzDY62IMEVXCpWorvgtAWzI9RjcoY5NJIM6y35PLfvclBBO8qFroibi
RRfK/r6Sy1WlKAvZ4Owh4E0KGxIP0zegM5hc/c7sef9o1Z3q2xsInFeFOa7jIFwtkjzNGgOHBY6a
UQxyokvXceymleocY2XlP6JPWuvlTvJQC4WRJEcH4PppmD1xr4QY+CRj8MJVrnFX1xEwfqqV964V
rcv0GCNAdN3IbNxFNgu4L+AykKuXSyq7vIoMK4gYrpOejNAaPskM4368bmTuXAP5At3OvAUUzYIf
MC9aGJGWRyd5TFdhckcRqQY6Au48bRZMzX0i6KqAESPHTP1LeNN1RpJLYVdEJ0vZyKO2T2N/Y8fD
MacohcTL7vrC5j6RRU0E1hCARby3LnfPKeLWSBtiSS+bqyRDWjV01m269PyYTUDO7QiukMqDJ9FZ
puUQn6BYXfkw3VnVtwIED0xcO8UuUXt/qaKlwDX74XiB0yWAVhtqocv1tXGcoHRJrEjbY9XBQFV8
85Pf8Rhu3rGPjIfCv8VALpiBSztodgKKDXgjw32VR+WWGQjfWVL4mXWNMyPT38/exa2fRYFa4OpR
SrMLnEX8RYnMCvTvsauX+NZfX0fiNQOB339LEhzRTdKua4YpVgy7VEJ9z4Cy01srP/Jqb2bqaRjt
j7H8xYzHtdfd+zVIq6q4YcZs9NVN4D0l5X3S3IDUcBQu98+MnDVTBakvjM/X937uPgTqj76YBtkG
uhyX2xKkimtWOnufxmtHelJNaWvUvxEYRF7hhgeK9x4467lBYWfsrtIDswFBK5fupnbyzYRnTYeF
/vTs1z5bluC6tFisPpCxUjcvKST0UnSQna9GuInzJcWvuRhKJ5x3gcYMPsXmyx3UwM9J/UB4ay33
lxMd2qr/df0bzcaZMwvCxRO6vVLbBVWALs+2eZmEUGHl67A2gu11Q7MHnhkoE9ItaiziMJSfVHZQ
qdSOnPDJpb4XdcfOhXRm6cU/+3XO7AgHXs6CzjMkijhUlPu2Q/7htg9uIbfY52WLDvfajX/66kPT
pOuhv3W6/M4KvXu4xw/p0NPJqBY2eOn3CIegLKCOrRFGPsHu6YeHzrC+ZJMUe9HsvTpYQkbNfk4S
I8pl9JBJCy8dJgIob0ptxpFzwMYXx7IdV93SnO5czWpCulKVo6zCHXVpBGVEpxv7MaKJ3H0vfP1e
C6odHUEz21DF2oXgehdyiTkmQc2GN5i6OouDU+bS5BhN+m6MIZ88W1t30qFNji4ipBbN3eLWzLKN
rkPIxExMszatH//uuaQxNi0oXuhv3g5Z5wyJFKfYlj5JY3vjZEwlx806lZekfubOyF9Lbx4QaLdV
Uinz9ZSxOPqptIO3unOMT2T+q//PmkDfX+4nJaPaMk0sOXHNUPXwEezVnZQ0azmIlng+53zyfFWC
TzpRlAS+BI9SMKLXLj2V9qc+fX7Hel4LqMx6geYRbShUgxJE1E91t9d1/9ar7qKsWMdjtZBPzKJ7
7TNLQkg2SknyZLXlPA/2mtKNA/x167gbiTkppTJ/e91wF/fl3kmST0OorhMrvbfi7NNEIqWM8qFC
5TV+iMJ253kKZXtrH3U//G48DHLlrJj6u/GlelyBt+QJJS+lXfMHCZYtw0KxEvUBITx2qRfDJs/P
T7vxITQ0yOz35fBLsf21bawrKbpF6PaDkdi3vlevGPlciM+zLm7RiQSTP5V/hXDYZE3ewUXPYUrc
aK+EtnnTZon2qI1K8aGU3iFlSaY+CbnzqpIZGZ2c8yw1Q9miD5GcwPloAm50uTF3dcr0IYSk6uG6
D87m0kxIMcoPA5VqWYITtuZAt1jCVuZ+aqV8P1p2ts7i/AuF8KNsDw+2V25Nt91pSfXpuu25ROHc
tOCVtV/3+VAo0SlmAh5FkBacUqsuVV1nT7JtUeya3qjs6+VmqoDHyPWo2xvQuXKS6dEtd0TmPIQX
NygXqq8OF8ylkdFF1q/KXNLbtL4ZrfTGj8pD1DTVCrjRQqFrbtuAMMCOgjQlZRQh+8kirSqsVOIh
rEZfLMqvalaFC6F2btPObQgeqNZSavrdtB4PVtj+rh7TzWJOOrtpU2plQ5zDnKhgxC7QizZih6hU
97vYe8ppOfhBswshbP13T3POLAmfZ3D4FIZrY0n7g/7BSm7/XDcwu19nBgQnywvdjXyES06BvKec
tYrAfiymMEv7JeQTcNqGLpPK3BfSnRZTZCnvhhby03T3jsUAbgAhz4A8KJNLZzY6VJvknMUwt5PR
OwdWvdhEmHXiMxtCOgamKBpiHydGrbetUK1B1fb6KmZ3CxV0vjtAf96el6toq5rJnSSKT0WUbcuq
3tfafRHVW48x2uuW5hgaeevA1vw6ePaGh4WpHa9InYYQUwXdSvVJ6CQp6jaK0cLX36hedNt6rgwJ
TCltdLf+rg3uXYNO0a3RRsEmk2HjtIxuVdqS+e+OefHTBMe0pL4P0QfiddmW664/1rG5WpzKn9+A
CZ07Vc2glRdCkuS1SdM34CFgrd14QAdC76FDM1vzVpn7SKvW7I+S1a50L18HJvUFhnXklf8OMXcu
aErlBpkGQDxdyBADS2llK6PKYJXSrpa2TqSutezh+ueeOesXRoQbc0g9+7XXcJpkDwMNQQs7WtXW
EjXkjP8y0cToMtMUXMu68OVivw/IEYAQSKG1QcERmoONhCvDmvfvJwXCD+odEziTd5jw9dzEqEpT
whK/Y1vAn+Q3+U6xbg1IfK5v3fSbhSqQ7jBPC3Ydohl4jS/PJJojWi3VvKepKDN+VetHKwU7PkrV
DypH2boNcm/hcM59rXOTQhhwcjOpDYVqBPDPVe4On2M93Hihsrm+srmvNY1rQuw1EcGIaVRUKl46
KgNfq1O7VYsu5qFoD37z0TDiJWXTmdjJsBf54UT8xDNq+i3n6WHaxo3BlOsp9s10lRqqse6dcun5
OrNxF1YE/5PjHJlGeuakNLu+6VfRJGPVL7F8zVph05gGgRIeKafLtaDzVaBNGMYnFGn9evxMw9qu
i4VEc3Irwe0MxHX/MyIsRY39ILFRDz0VmdVtAa58gQTA2Phhba8CPYu3tdTYm3AMFx5484ujVDyx
BKMgJCS4od80oBQpUstKH2zkokIP8X9IO8/dyJVkWz8RAXrzlywryrSkbqm7/xBt6b3n05+PusAZ
FcVbRM8ZYAMzwGxFZTIzMsyKtfp+Z7T/np+wvv/YWVzgRLD8UEd+8TYropOVvQRGb1v54Bjd6fop
X7m/GAK9N89aAt5aXKa+KuEUq6rkFv2CkwdPyU5W7+VEPnWCBOthHJyv21vdQEYL3iRLIQpf2FOs
tgqMKoM7LZUP5K07AbWvxNg4HmtTpHCgqLjTGZTGf7k8hEziT3JSs6we1D+dBd9GHHxvxOJdwOjo
2Hr3vfmzj4yvfuM5zXQT6MBG4HGIP8NyC1PAFzPbWvmKP7n4SYuVa1ageZQ3kplOuyNjiZH84Jnp
oD24vsWrn/Q/a1/CfqS8M8exq5PbzvsyeOpJqpGFNnInGw5pm2+cn7VMHiYY1BIZ2p3D5cV1D+S6
YWuL5DYfhealTZPoXPYS8CYAV46QptmjWZjtUwbtzn6K4miHZOUPOEmix7LLrK/Xl756unSIYmfG
Z9o6i2ujIxeQRxOnCxa4z4JY8j4YIqI//sbbsIZCIleDGIlsHmUVefExzUluJktgj70p6W1qVS2O
R8sqWy0e4eg+gFk9emp77OCY9sSjGv9N6XHGz3HyOAQbh31t0e9+yxKEpExdnAwyByuqSbrougdD
vt+cmlw7Ve+tLAKxGe+PMg/fWYxfhdxWVRsVWkX7ttUUXrsm7+0sPKyq1GmtmNxcsVD2KfXyNKqd
Mv1Cq24jdFk9ujTWqR3PHhD61Usn0US65QsiG9eVj0a9o/uHb5i0Gyk6y/UuEJ4FYx9LTtQ9Xz+l
axUaQuv/GF7Em4XS87SFPa3OwYN46KZv95Ni58NBb95aZ+CH7K5MNg7t6jl5Z3Wxs0VbJX5gttzU
SLcFsKSziONm5rBqBSpHg5oWeHplsal+nY51N5WEMlAB+TU8ff0228XqYaRlC9BDBHq3ZIVmtE+o
9JjrB2FkoFTHmJyghv0EwbJkC7i1Ni7M0win1ox2kuh/XR4T0Nup0KlZemuq7b6RpTN4jJM/HRr9
GW4Er+/2frnXyu9R8198MKCOZD0MtQOvmXfhXVQYEun6Rlint15x3/s0qdC6T7aMrG3lbGGedJ2h
CwsjWiWlem1Y6W1l6L/bXvyMztZhSOXPBUihAX2L62f/gzl8JjghmH7o3MBOsXgusjgKdD3yaXkV
D4IoHfq6ta34zlfUYzP+M9c7xlgXzn5WZoP/8HIDTaGJzdDre9eTje53KaKlKwWBv4NKNQzs2Oy3
JvM/3uzZIsPPMOZh2VpWDUO/yvrcxOKoWyWPQy6goBD29bkRzBd9HH4XvWDdTGLV3bedl33LFOP1
3zcYZ8Yw6nw/PsDz+gwazkYIBjdtFUqV37NMsxOrPFqFK9IDv27sg7MmtQRTo5FlQkeIBv3lBled
Fhd+bAyuMdxDnL6PVe0OLMcpzPSNc7NiiWI9ZUUKAZQxPzxywjSkFaJB7gioa+xzxzLjvSzEdhps
wSjWTPHpILSnP8xGLo7oONVmC2Pf6A5g363yBi2dmfkwi1+ub968ORc5DIghhC3nyVSmKMF2XW6e
kea6NEbt6MrRq19+hTP9+t9fO4zQeIGxmzkqxA+Oy6L/kyqxObp5FR4SL7DVLER2TX8wE7j0M2mv
T6+CJe7B2R6vm15bGrDNOQajBkFeu1iaHPVKK/G1vNqTbCssp10vqFsP+MqHguWQEhXlOIYNl9Fe
M0hhFTe0zwUL7LBRfAvG6lgGeWhXFFeur2hOGBYfC7YIKjecCwmBisWhkOUJ6obaH92+EsSdUerq
LtSE8NAGTfciKG3k8j+9WxmRSee65Q8PKkxslG2JrQFggVxepDLBZITjmGqDW6ADE0jNfBbLfyZH
m40w7Y37ogDBHOLlBxMVIZcSORhdkRn5utQcjMjyvybPsxHYUkk4eQRgo700kk25Vg9KOLoFnXKJ
4NzqHeTWN/Zr5YWhakNbSH1rky9rKbnsq1WLOICb6L8M4aDRtkmSG9UCPtxt4Rzmc7w8FTRh59zH
gABg2dYLCp6eJgonV5GFQzBqr92U3ozK30iUHVl2pOpLa20BQtdOvaKBM6T3BWhjSTxb0fSdKtka
3KC+0by7ynzqPIoD8e/rx27NDL6W8dp5dOwDXZ4FKoabZPCxgHBIiIvayVjct4Xh9km2v25rxV3M
bS8Yj96o85Z0crmoVlVcTZOrq0l2pmvbPOdlZDxdt7K2IjhsoJbCr/PNFpFpPSR6Hqna6IZBjbqv
bomPlaIpD12Mn8+lRt4Ae68dxJmll38oYFPBvjzufjRUShqok0tVfDcID1HR/e4quzLiQxuWL9cX
t+bseYznkhQcIixxXv27YLGOWgsp00B0+7iB8mgfSNM+Y3KxVF70+pgEpzFyaJ5sXLaVPcUqKBz4
YHX808Jq00a1AGWX6MotDPVWshcGiLn+KOW/7yVMfBLTwHBi8ZzNTvLd6sbJoIijtyIPioQw1xip
33MIbg+FHphHIVGTB3Hyyo1XbMXnz1V6UK+zMCxl9IVRXQvrzJAnNxwezbo9eIkbS5pteRq5WmAz
l339G64cmAt7i0RjHBOz8nIOTKedjeSxb/q9JR/15K5oko2lrTwqNNDn1gDgXoOyzeXSMk0zsnxM
RxcIzlGoAaSm3b7qvY1JzZXjQU6Bn5oRUzPy9dJMM5RNNqrF6I6DFNmhVz0ySRi1ndsUW22xNVNv
GgbQbJgEpIsTksZxFWZpNrpt4cRN/EVQEW/TanlnMj9+/Tutbd57U4tDnxujTHSDqUR7kmLJxud7
04azWjkLQL3o4Gh8pZl/4nLnNFIasYmG0dXb3JbUB/VX29FKhyhqq5a14nzxuhSzZ/5VHrLFqYNK
D4GqGLcIMaEtAE6Upz/X92vNNxG0U5Ujfn+Dzl0uRkCgTBpUicX4xWMefvL8E3OthXiu+v9HgBwa
N7H4+brVta/EPAp+aZZAEpcxKGcSju9Axt1rwmij63pSlDi0fb99/C8MoVsBkAnygA93KVIixe8N
Vsdx8L0S55s4mrU1f7y+iRom5uQOO4sra+p9NeoC3wkpr90o/I29H/0hfMic9twJ9+MWwGLF+dEO
mKk+qcbNnPOX36zxqVAZQjK5NMd3vgjOMbUFqBEi+aYax5tAEfbXt3HlAs+T8LOeDuMuQEguDXpi
PgVJXUyuOmjgOPP8SxjQa/cYvDwUk/zrurWPFDaMHAOOMhEWIybA5qU5S/YDox3qyS1Ltb9RDMTz
BjpajhH3/Ym4biajj0o7RLbWjcNBOSGjnT3oRqJXdjhajRun05YOyspVpGtLgAJiFm6A5UCMLKGq
ITfN5GZtIBI9QgDZlcU/D/CxcuIfBraRRiIQn13Pu7e0EU1fFfN+cqXIQiAphn4rEYHuN/FZGfKN
W7jix1AcnhmQKDExwrfIBIWWK64bI0vSB9urs103QrWEi66nXTv93PioK/E41mZeIsRs8JqL98Yb
Sr52zdIqo3ELWTwx5nQqPf3z2P5KkgfN+8Joxx3SL8a0Kwu3FPcyk8Rlemgs30m1p1QMxFOoxPb1
37V2tKl6GQDW8LD4icsdDyZ9YuyvJU1QnlT5LuojW53uo3/ndEOGGzImJsUYR4azceHKfRNmFVnj
zur9F9V6Nui8lsldXv0lon6JQtUxrQdPvxG8f8+DMPym4ApXMwjpxZHy0W2dGTi5u/XPEmljnyDN
7Bxd+1N9DzQ7gOLr+o5+/NAMxNF24j2BTOYDjH8UIQiGyn5yNTG7x5vQRmv5gsVtK4Np789RIfW7
RBs3wt2Pb8psFrJmDpfOBNYiIuwt6D6NBqehJ6+Ccmys5ynccEwf/S4mgDZaMFvMBe7FVlZtwhBP
gAkIccYx3I29Ai3Ci4UeptjlB++fwZScmblhxoQXdRp1GaK1RlILmsoFFRNZPuUq/Tvi8OC7VIQb
Pe2PTdk3UzBMUJZE7OZDsjBO6oDTndziV1Zmx1Rod61a31bNYDdlsINX/lD7GVMsgTvU931TPqYT
3AyJk7d+R9O2d9RE2viiaweJA2tyX0A68Z/LqxlTD5FmUiJXSr8B7LfHQ0tnSz7V/m3jRPlG5PjR
wZOgcUWB+s7ghaV/oqxeebEqsQM9pYKfyr+H9YxDMJdAa4lZpw/8W/CY6xmSnKILBvcAZwv3Imhf
BCPcKC1+9OrYYQGA8ah6EJBc7tpkooujlCFpXyDbkdQeLCvcMRPhjn6w86yNb7R264C8MH5IpinT
Cbm0Vo1aqjXmvGtZtPOSYlfQBRnGTTr92T1eVnNYFeQnZLIgfnggL+0MhVbxMJLvCRx/PbSpYSIy
N2awhpe7PvidWdWzNBQPfewfFQGai03Gwnnfrv2CxWnkHGYejyVurYkOQlDfzh7A8q2bMT4QuyZi
8wKNyCH0djAdx40ziFsYtdW9Ru2bfQYMIi3zDq+t1b5r2AOxuDdpuebardBsjLCu2oBckieRugjd
oMt91oQuKZqOPFfvf2TTE0MSm/XMtWtNJM465qE1cGmXJsRZm6kpPB4kXb4Tgukh8eI/DKC+KPLJ
87rPEJQZSApsVCnWFkbCxlHlcswl6UurkZB0cS/GolvEtRNVd4L8gMDmxm1YXdo7I4tgAvIKWuRa
JLpDZ70UfrvPh+7A/KxTmLJjxjIk0MYhzePj9Rd37V0iIqUTqoLsYnWXawvRCQzyvkSFvfqsG590
eGEV9YGdjZDSHqvX69bWdpLZBUq4dA9oMC0ugpwUI70TrFnN8LUWfFcY6lt0UM7/hZk5CqZVAVRy
2dodS1WH+Qg/psnUcwIfaZVXCwdz3crH8G8ePIfon5Yc7ZBli9Vqs7IGTSu6ZngaAfZ3yoNB9buL
N6ota5sGQwC8B6SJFpM1l5+o8hQ/quoO7x9VjhpAwuUHthT9/PfVvLey+DRVpqRlG/QUGh/b+o80
Uy8e5S2o99oDgwOmkMkABv2CeanvchSB71KMoyIyBnSf8dfVtnYG37G6cb9dxV95lWdZSMQ/uLmU
MxepYDbIpJyD0LkThGxuA7O6HcHB9Xx93z4OTFPBRCgbLjbcEm2kxcXlt4tVNHqdW6ZuaXzts4OX
Q8p0a8rfBOmlKndedDP+UT/B/JhmbsjcdjLems+hcBOcULFTY9tz1J9Ku6uTw/WftpIMX/60xQsb
xVbmmQE/rWEcdLrr/chW8p1h7TPlHEA69q2PH1XlFHzhQF03/ebsF0/exa4sPHXMJ1H6DtNVfg7F
s+IdtYwijS1LN1p9SqNXlab9VwFG/dE7eKkTfs6FT8WBef1KSGzradKpS/i38WlS97L1p5GPlX5b
TXc+/3Juy4fgS/RU+HbWlKdauMlMJuQm28s2rvjb3PC1ZSzOkGn0XaV0VufWDBeGN/DGm3Q+5f5L
I+l2TE3SMOyIfLMNDlPvBMiz3dVpfvCFpzA6xuAAo/xsDl+1IjirruZ/lcpPWbbT1MxuCpWxg10y
xY7Wokr2JRL+1r1vh4zuRhtvy1sd/doyFk+zHgyGVQ5+76rZJ0rcA6xWyPLp/mme8J/szsm/BL9S
uzob3m7Cw7SZHT9ouaPzFUo3gdclOIXGveDE/uto7iD0bLpgF0cvueiUuts8hI/D2b+R9yr9JKvd
s2k2n6W6kdLn/JB/EgZHHh/UR9N6TKMvsXA/QJVp98/DSynZYfzQ3euxncv2wGyFfCt6D1a6g1LA
CjY24iPoZ76sdOYhOEaJg2m6SwdUjKZQD6QcLrQePgIyab3Xq3I6p2UONeiQyW6UJ6ntK/pDMqb9
57RuIZkZxq1pvrfZ+ssvIksE0xJxDC1T6PUvf4iUdGXb9WHvThwX4DuOpHWfOypDVSs7U9W45p8S
Ec9Kj+y8lPaJpe8V8WyN35FKs2nD7wfNHsmxGluAQSlB1BcilNNcfkkCtH1F6PYEpzm2enUy5xoY
w0hm6ja1fhK32I8217LYVLnN5bKwgt5thBsY0o2v2kngWuQPiuvHSCybwLf2w3CC8C9EMisNYHek
iJ+fY+khelAMWxVO4T7sjnnsePKuy3/nh+CGAoOhPOatjRu3t4SIVlwj+w98gviAuiTpweX+h0pA
rJykYIgYhwVCdEjlY2OCSsyduTQnSPdWN+2bMf3WKrd14d9NerBVXnkbAPxwCIAxQyNOTEsIdvkj
zKiKxLSNelqXI7Ap4RO8JSiyBZ/yWLvJ4A0t5ApoGp4mp8o2yjuxdDwvOeay9dSa03PQjb9Ise+C
ykTksKvvutI7UYJ8QmSJfXdCSdn5zHAIBwta6Gzq941yUEzXaJ/6DLCboTu+sHHFPkZFbCx4A8ZH
ZIvm7+LNKUSlSxMz613Uv4HZRLs87agQ7j0KhdffmLfY9MP2vTO1uENFJall5Vc9z67+VPkZw0s0
R3P9kenoL4oW7pJMANWHMLQy3nV98rWLi1321AR/krqxmbo/daZot8qPvrpRUtWRteEop6eNX/kx
DGFD5nYZ8QFV/qVCted3Zl4HU+/Crm4cRqE7ZJlU71Jf13eZgARLLnj3IAJxyzEk8gIKnI3aRTuh
Hi27TDLJmWpB5W607aGkc3lQGce9DfyMIdwhy/Zhado4spT0cdLJGhr9UMtq83R9GR8pnpmYgXgL
YYnZgzI7e3lWgbUymWzVvZtDHmXIkEe18I0JuXZWp+5Ya2fTPA7jD1VwrOAONuSDadmZBNOpNJ4L
go0+/iGDF7r+qz4mTbC3M8jDMBvD5qAaLn+UDAJr3tre7U3vKbOOTf4o+eqhrdMT4Keyc4Op2Qiq
Vj4nJhm40WHgnVm2L00OJXNXVixiMq6cKbqBhuq/WRQa3zM5PWKYS8mVojF6oUmG3s14o4Pg2Mj3
hpw4dXdMaKC0N/m4AcJbeRXZRgo+8xQp9ewlCq+yhKFPBtYkGacoj05EJ3favS/e17+qly7xDv6W
5MXsXhdXF3KmmQIQKBvNkcUutr4aQ0Yr9a5ZeHY6frc84RCmT0rQndv0e7dVQFtxShfm5o/6Lu8Y
ZXUs45EFduij5Sgs+78N4RbWjY3D8TFVm8Xt/ndZS+xfVg5WrhpjT6Hn1LX39YDBra7Dqg3myaho
AU9iOONyLcIQZkilcjyAyN0kNQcDOapsC1W+fiZmyKs4z4AwbnhppmF2MmY6kKUQhnfydGq/Wlq+
NzLXjNFMF4FrFt9gRHB61du4AG+QneXpmMdTQWXPyLxlcJRMTV00nsa7WAaPanKs9Vcj6Y5qdjuJ
Dxqqpa3/s1JtNWLWXUYXE+UP323rY199HucfZ30TrYOvnv6dAgoJckacqCgBvKQRtXCCXph3EEAl
gPbCp6L/K0zfx/7luktb+7zgfRhOBKj6UbhSFDLDLyRMjMOPWr4f8qNqPF43seY135tYfFqNwWoe
nnhw2+TZsGJbj4TjlNCP0I+VeK6b078PxM/7Rp137n9Atb2EdNZK2htRkw6unvZMQ5QP0vAzELp7
prmO19e2un1UyGHTgasFYOflsZUjT23kGEsaVGX3iaDZUpFtBB7z/iyPJ3gs+irI0nESFqcgzqYk
1K1scHtY8/o9DTsnLT/H7afrS9kw84YceOe0UnHI2lzHTGeehOq5mx4m9R641//NysITj37O+HJb
shj9qzgcg0Cy42qAKmbjUs8u9uOmzTQpgIboSy2e6tSAgcYj+XIHK6JzeC/p5cZnmf/CRwv8bWR5
gHYt1R5SX9DVSisG1wTLoL+k/nP5CYIWe7OKteqfmCtiyhrgOmwsi7XADS+XHSVM+qJk0pZ/Kyo7
pT5HD4MiOiZytub4mFlnP3kN9J9WEADjPHj9OWx+xX726mdfoqG7b0blNG7BO1av9rtftkhrSkb2
crVoOTPVqyoLtpLsJ8OWf2Xhoz8Lbo4be/5x2Gq+2f8xuHzxJE9F9QtFGDcqz8mnavTBGr3q1cHv
PlfS7zL53kkdxPOPzWaJafVAvbO8OLgNSvYMgYiD65u5tCuFARCVJygbsdHqJXxnRbn0J6EsJYiq
9gNTFqdKtqVu/pg36pbXX31u3+/jvNp3l10b8zj2W44U4X93lrtvqfjQSui4erZS6HNtJBceFATC
r9/+NXcJ7hIOQOJZnbb7pdnUq4IIObDBzUdYs4djhyZdPz79F0Zo5gMCYnQMS5dGBvQ0s6hWeNLk
G6uQnLJ5lBH+/b8ZWdzJIGdYQvPkwU2UF781bVE/N9nGQtaOnPZuIYvbFRUqusEyNkzv2Yt+CnD1
Xl/ER8JlrtOMDwC6REWAhOpyq3rTNPvGkJijCr8wR0LB2rtpjNJpU21n1sz61H+YVMvG56KsKJ2L
zKhXrT363zZ+x4ovpdM8/wpiHQtU4uXvqDxfbSJD5ZMlIXJ+naYUP0wzDG4ieUzQYko0fbTDXqSo
KyVi+uwFhQoGOpKk4RxXhnXqQNQlO0EtxZiJutS80bRsuEUMqfUp0xZbvce130saMYfEnOYPGAQz
MhOhQa0AjwygLWtT4VdelskRZZnRyTwtcI1JEY7Xd2nV6Hyeoc4EZLBMmwZ5EENobQa37L7I/Q+r
PpeFytv2u1Cfr1tauaYz4pGgn4G3Wfvu8nN0ENAlfYKleFDUnVoG+imSKzRim9baiDpWFgWRENQw
0AaAhl1+eV8phFYV6QNBcCeWMXiq6RbmUU+4G/X08/VlrWSBNIGoFKFCC+pnieUcrUr1UEKgsdqJ
rwS9lDqt+xkSo+T3YjTtgGNvhL4r7hwUBbzHMz4aZU55sZFkbwAxJdHNKss/pFNs7UwYfM/tZJ1q
SNw2TsiquXkjieWBrb29nu+8epCZWd5nIv1Opp0V8k+hUY+xaP7xjWrLAa58uFmBi/67Atjyw+x6
aKYQx/aJ5Kq5BwVD5QTD5CAQd9DV6XPVbCWIa9+OaRw4YjiS+NaFUy+LwNAbWrDM40yHcDw1dWXt
wkjYm75xUxvZ11KX/lw/Lmu7OY8JsJN0QpntXnw8wxdFLzVFN/6rpMrftCnh1PqFWvHf/8IOn4yK
kgRqc9kTb8LKgPa+ldwUDqZ4/DG5fSPZ9b8rxlNIm0cROR9MQNCNuFyPJJdaFjed5Pp58NWwikM/
aTsm1zcO4QrEeEbvAW8DXawQsS4+VV7HtU61UXJloZgeNS1tdilR6UEapGFvWp2xH4em/mNakQDZ
QOefO80cdtf3dOV0zjoC80CVNg8mLJ7OVo4HPxRkyTVpDzVxd0jM4mD6/l1jyftga8ppLZy6MLd4
RyUVWSw4uiTXiEQUkrVjYZQ7dfiJC7WS+KjzAOmIwQ2ZfghgQ994xue/vshEsA6ZER0GGtBLBoJh
lLwyY5TezaXcNjyevMk79pZJu/KuKI6JqP5OhGIDhLZyIXmvmcqYcRWwDi4a+CYUCzW7z6nNgs/Q
7mevWaecBfFzriUHRS82QDFrH1SjaQHUGoPa8v6bUhZ4VkfDrKFXl0U0d73iNizjQ1r7sLpr3gY2
bW15xF6g7GYmRXFJQCDHkyzmeiq7fuBMIgUhav1+edf58G9UtxFFvX8/sLP8GfEYdDYfkvxmHFs9
bzrZzafWnjkrrFstCU8pXdFUDv89CQdD8r/Glqm+PvWDWRq17LYdaJVOKt0oI59JwzD41HRbpNEr
YSxD5MC0ABXqjM8vHsFAT+TYQOQYlAJDa0TNNKyhdNq48etWAIdzKnnkl15HjGuvRbpGduu+oa8S
6n/1LNzSNP5IaDc3I2CqmS3AGPFGqPvuhQXUMbWN2vKZ0FIr7KqJpk+ZWI2fSM3rPVkBmXeq7f0C
qYHCg8JXyGF2iQb4coOBRznwS+WmECfd5mnZ4iZ+y2yWjgDxJYupVQTmiDkuPbwZDlNVyr3sBsHE
hKAM5aB1jHXr3KONmSaup6U/2rB16+pRNI9Zadj+9FKlR+h5mYPbAOqu3VimdFE5JJSE+m/hEwVB
jFJBw0HQ6m7rHxazn1V+9NCR0eMNU2vfns42qqcQFshQJ1yuO/Anrc5lQXIBIbenmLPmJDEQy+tX
dK1/qlPn44K+5UvL4bAkq4q0a32OWAq1VT7J6qn3gu6kDWxvaGbi00Qas8tN/zX3+M4a+KYj8M8z
JKCfdVVvz63ZD4dqNKS91JTlYZAn36n6TnFU/rIdVR4omQwuSLNJ5MPYe/mOyfdkb5ogd1Ar1E+d
Vmh2lpXSrukRDlTi9Bx0kse2il/rdlAPcZsG++vrXnOFJsRdb2TUqJsu7m9p5HHXT6rsll4UnFpT
9Fy1KOJfalB/61OqhbpUmbshqZSNwGjVMGXPGX9Jb2qZnQaxpeSNb8nuJOiHCvqSLMgORY0qFeQQ
ij/e5Im0kfmsnST6bMDfCF2o7S1iJCFsqyFQE4VpW9my/fBmqIEYXN/Ptawb6vVZ/5HYBPz2wkid
qcMA/JpzhJ43QKkIqs9+r4mvZrRH59rOLTKSl0gU7CT6CyRmw/xKXMtlIb0DPgYkZKnsNOQer1vv
ya4gmBMQBLV69ZLSmBwVLrxzmhf9oRP1aT+ZEg05XygPpW/kN7mvmjvNKp8zASI0XWrifR9m1W29
iXFbST/huAafALYXUpmlGwstQdRlIVJcqTCnpxxQzF5WGu2YK/1W/X7tiP3H1IdRjHgcM0tJfMWd
lL2OnKKuni3ZAzOXn3m3buUtHdq1Aua7tREFX7qqPh71So5ZW6sWN2PZ3Y2peOiF8p684hCRYxey
KynJQdBHJ+hL1Ix+XP/8qyt+AzXP/HnIDV7+AMApHU9IqFC6MHMmJuqvhSjuZGP6XuhxY0eTf8zC
rSbi2ss0p9xIQdMlARS/qCjoojcIfkQuFSo38WAePc131FG+t6bfzav/WDZUtIc73yhcBJh2Ez+k
NPrjCNVCtUVVtPaGI57DO8EzyZzXspzu+RY6YxOZqzGjGLTPXi24Zag74T7p7sdWtOVCvBGLB18/
VemTnnmffPO76Pkb3m3lfSSYYKKNb8B8v7HYksDw60RRe8n18nu+9Kcu8Pbj5AFD/BMzB3H9q69+
gJlGk7mj+UFeIvKzoS/7wpsTIsJlTYLELxuPZhG/9roGwBDEZLELm2SfyC3RtGsY/i5L/cehqj+F
WbMXNkvBazmTAX+CDgcFc6GgwS8PYjfqQZoLZC2VWL5M8pdA9WwvSZ+tLt1rI+zSg+nblj+cG+VV
zrYQAWu7D//FXOWiRcRJuLTexrreWpSK3U4QDul4I9XxPkN1lAarZD1tbP7Kq0L1h4AMIe25W7R4
QSM+h5kUseyqSkdNf3SYG7WD349RBQw1tXukYvVmdMYmcJicLr3HkXGl679h7SfMBD7UxGmJQn10
uV5Lb6NYhUbENXyz2cHi7jmWkfiH61beZhMWESjQI4IFGq8gO5Y1SrBzIYOhIbF+5x0l/6dkaJ8V
Ssd6RS9fCW7yoXI7b4di21ksM9ujmNlOh6Io/gajdLTwCkkfOqH/O886Z5jSs1QEx64Uz5G/1SH8
6AgpXM3EvGTNEJMss+ZELeAijkmCmqrtCdb3pf8lbPa1chY9lKWMP9e3ZsUcIQxjQYwboj++nKpU
6HpL1UBsXvjd3PSwSrvSThX5XdghVtHMvSy939KtWwEe4uHog1PDopJF9efyu0tWkOF+JNlNfHDY
+s8UQaTU2llahDryjW68RNOvpPytMrSQogcdN1uVmP/PL9DISJi+ooe9ePEAhFtCz0QyykV95NRT
zlild9uK3t/R/JlKfwMhevZ7uCqE+o8Xyry9mdMN3fH69n+skcz7wLwlSEELgpjFfR+CJPMp5suu
/iXVjH0A/G5MDy2aJq2lncr4cdwKm1cc3KXJhYPPqtxPUU6WgbS0QFFjpTwY06Q8wfXT783RSHdq
pGa/a7VND1WiJE6ThqYttMW/T2Nd/pA5IHyXtObokoQ4Wtm1hEg4DElQfhqtKTmoVSc+Xt/mFQeA
LbpKzCZw/fnil7Z0gYperrPoKlAPkaoCflLDl8jaZZ3mCPVDaD1CS5mj7154AL5zMBP29NLoju49
pMPBHH4ZNJigywSJO4O04We7/gtXXsLLX7jYDd8P4qZqZCo7ufdbBRzsNwfFQk0LzKs33BTJsyyp
h1B89cxzCqFh7vjSfWhNditt/ZTVQwlqlUI6QYC4RI8ERWI1CMXLrqjUvd33D6imT/1tVZh2pEln
2fxdRsVJyo+DhgZkc6ikz2NYHpvAIHA7jICQYsf0N1rQb1jkSx+uEKdRiUKjbRaJWnzCUi7KXCjI
geq2Sz7LY1jvM78bduI43TEdJDxMWoQkKsDNp6irLdxJJu79RnqUPCOxISL5ZrRNv7M83XTKPEh2
IZr3p8Cqf/B/grFRF9GAkr9KjRHTbEyyxzyW0/u2SdrdQNPYUad0PHdtvUV5tbbbIPG1Odiax2cW
9fz5Ada7TnjLY/vOpsgzPuaSVTmmmgtObuqfFMs3MjsXJcs2KErvrp+8tReAmaq5HD0Xj5bsaKqZ
NrIyYV/v1F1JwwS8pVmENgMQwqjblZVuIb5XULQwpFHzBzjEo8/3XNxGQzC8MsgUN9Vbpj46sXoe
wAfv2jAJfmmZMd4qajfCqVPDI63lYuwUk3Lrx1J1kpNw3FWVb/3oi0Zy/LBM/lg5jHhZUga3Qukp
G7dhvneLY8dDTOoNK8k8QLV4JyjYJ1EpdYor+tOxVGVo6spW3rVD3Doy0It/rhnBisPpRhKa4TDi
0MutyYZOilrmR+mRfZXVkF7gv784dGPp7gHZgn5niUDqYPFU/aRXXS+rmU4od6Vp2or+qIee4yft
KYnt+vX6CfsY1MLDgfjPLIcFWHiJ1czTvDOKJlJdJKK1U6qI0V3SMhujBKbkiG0U7YtW39KWX+n3
gEkyobiaZ9+JMBY7KaDtRq4caq46al89K7Lstucqe89GHb8qdbyzRH/fqro9RVskJCtXilSODitp
FDWBZSVlsDKr1DpTda1KZkhInYJ9lGvD3uoG/RDGAqCvTgj/VJlfbXzd2QkuTuv8yqH1SleSqG4R
0nuG3poeSZ2bdBbzEimH9aUaN17Tj0E7ghEkDTPIl4uxxDGahUSthmq0G1dCtPfH0LAtoVQ2CkJr
m0ijg8I5MHvagwt/P6RCHkWjprli07k9VONG8GPwzv9D2pntxo0sW/uJCHAebos1SCrKkuyWpxui
7bY5zzOf/v9SBwetYvEvwn36YqOB3lBUZgYjIyNWrBUG4aFkWq5s5k9/7KbkBjQ6wEtCgrkk1CVC
N11ZZKZAneTZUU5OEZj+KcjcPBk3irYrnwQtSID5FMUNZkTE4t/lPupYBR1VeZMhFPUUIdqqVAqs
r9JJQ37YCb/eXtnat/CW+Zi6IN0AG3hprlOaip47GilIMenzg9Ee8uhUFFq4U5OXvrM9R98zVe3e
Nnt9ghDVsKOA6ZkQhrfl0mpdAZUxJt86Z/5wCHKlB0FDJu2Y9U4eh72pIV3u1OOWvtG1e2LWQDmN
FIYptyXRUOOEc8FLzj6rdTIdSwXIWhIH97fXtlKuubSyuMMmCdBIoef2uavCr1oAt7oSfeR72Pt2
cdQaHyxe9Tx80QKm1sIzoE/YKv7p4+hQjhvf/LUv8UuIr9RPILyjgnu5zZZUxZLcBfa5ZAQzix4p
0JYTA2PMDYbBxpFe34aXtkQy885vfaepepO4fc7D+Hm2Rx6ojOSlTyXa5hvf/4rTClsUA0lOmF5e
coIx+6FXRl3bZ0VsqdRHf0dJM7pyUib7Lqjp7Ra1+hBk5ggrh2U9mlUyfLl9ymuupJESUYsBsA1C
53K5Y1Iw0jw0NqQZPWC6th3AIer6xgGurhSCUIb0cVf4XRe+xMCrjrZ6Z5+D+NNYlrswg9Zae8qq
HHBbdor9ajcHKL5s0fGsnSblEBhbeIkboDwul6da8DaVATtcVFl1T/t1fDEC+dEKR/lRMwd545tZ
M6cbxNc3Av0rQdREapwcflf77XKSpKeh/h6FPCSUrfLC2rG9N7S4BZ1RK6aqmuxzn5Uuj8nY3kJZ
r1ngrMQUBJQ3NIMudy6y6yGbUtM+Z4nfumCNardUYBa+7X7XtzkgLNp6jOvS97ni6OxbsxvrurHO
qM4Vo+xOaF2mW0zaW0YWd0OZODCkRa11jqGJaHpZUDD/n40sT0TrctsvO1aSBq5afgAes4+2Wrsr
K6FqyrNCMOmoSFteHoqj8B5UJwiCpii4G1KfwZnErfR6f/tUVq41UnO+GWp0b2NBl2ZqdRiMSMrk
s8nIjRMUTyUT+vq+TvUvYn7EbMYNTMvKd8OINAB7sLB8O0vhySmfs5nQA0DQOpnGX5ZbaPXOiTce
2Gu7x3gK5EqkP9dERLkcjN2UzfKZfKy/s6N0nzCFcwzHP0dbI/FHGPgfCCKZ5OX+WciSyK3K/sVG
8b02KzcPnee+Hjai6tp6aNQJHkAiyFVpDVySqRY+ZrSk2IXWYxh/6ozXP3cFMSkoiiT4gi7CxLvr
MCwTudSdRj5nVbubaogb+kNf/urzL3a722oKimh8mdvDXS6whpqonJJfXxrLSbSBx+AGwYfWf2yr
Yl+ZJrRwD1sS2SvBDZ50QZtK2OGRLvzx3apiNZjl2Grls2T+0P3fQ/HHb1wW8u7vL66dRlHhch74
+/P0wS7+/m9/n4SBPq3IP9+u23e/X4OONzUrqGI6VG4JmgwfJk59d/vo19xLAMkEtxqP6WVqUBlZ
WJcxGNqk+JVqlTvSNFfyn7eNrB75OyOL2OwbCvPPocpK+ggB7P4JPw6M8G9N/l7AknHb2FqYeb+i
RYxWmyBI+haYLlirk6b+nY/dLjGTvbGFGF8LoIRogyv6jVl24V/aZCJIydGdYX0pmIr/PM4fdUya
x2zrPbzqygLECi0fn8ySjcuH6dXRGodY3dD0mXfmf6C/fKPgws9o3DKGvzgi3RiU2exw5jzL/lZb
/aM8VQ+oy6TB1ljt2vlQsREFM6F7sezRh5IxWyG9rbOpHTN9Z1S8q3YFUke33WDtdER0pgsKfxi9
h8uv3wZVE2ZkPmejo2TyoUUyjsKjgtq1LIe7Qd9ICte+IxqeAonO24WyyaW5MkrCQuMtfLZ8WORp
RvL/ORTJt9uLWgE4vEH9uG142tPWXUTqLAa9YViRaKxWjzkSPRGs0AyW2MfWeDCdbtdGwU6pu49t
EXijnO79LdnStX2Fn98RupE0PJcEVj5DGFENH/V5gq5E7z4X9rPQkpYnOH32Rfpye8Fb1hZuOZul
iSRyBvYsC3e1Xh6aQB52VGrs4AgR7wFoQ7GRra4FK2oLqCSLEgMIosuTlPMkrZXWIE3xTzpDQfbQ
nyAtEozRPaDjP18fBMe8DPEHoBuLBBz1u6Rneh6irpJjHJ1zRzHBDqY9tMags3ZGtAVnXl2e4H6g
V01lb2kRXSdNGQscVQUyqGaIG+bVTsvuKGWSZG41xlfadNz1wF6Y5RFSH0v4fTZHhWMkdCZG0nIw
MHwbutvafw2Ksp90FbmbOzogffSz7TYCwNpCCZm8C5EHYrmLRy/XXac2Q62IYtEMOWQR/BxMyR2n
E7ng8fYxrn39guTWgjZDTKsurgIl7LVuCrBlVv7BT4zPeVW6bZNtuOa6GXTO6ODAcrPMaIQIyJQo
zDI4xYvW7RpOb0i3tFnW4jMHJVi3iZ084y/9n2pXJZElKuchqNwhOQUws9f28zxuYMBX7jTYkoAC
ChbPa+733CxhQhGJOizB826kQXOnFo16uH0yK6sR37AoSVCXYGLhcjWzrkxjkY/w+nXZeAg0vTlo
s7LrgxEu1FLaCFcrB8TDgxIWSNY3BPiltWIoDC0cSHT0+FNsPc7Nx3I+3V7QugmoIvBsmAWW16fP
a6bzO67PFIjNTg7MxxwxPzesmo3z2TK0uEBHu0nKisWezfJ3F53L8GUyNjLoVROU3kVpCh2FZam6
pcupRmIt05wzZv3A5bLLtzZs1c8YmIE/gCL11VxaJkVSFA6hctYUv33MJke/p0/25faprLqZmIjR
NcKALC82awCWbiRKqZxTfWj3pW8krqQb/l07M0EYOcANb9tbi6siFYTjhXmja9jw3DiDUXS5cpbn
qrsfJGne60YVu9RhZAo5Uniwosw4KUmFo/cxaGhFLfe9NGwhUNZWLqqacCZD4Up98dLlWyciIZFi
8gGUvgP1sXH8z32+N6Xu4+0liy918W6EW0uAbOgs0tRfpD4jNePeGirlDBhmZ5R3/sSFjLKHVZZH
XX+9bWwl7xBtXQBdmhC1X+rzlsEwjXLD9hYZIzhnyQY5aH6fu3Jva587eyNsrO0h0ZzoBGRPwKUW
e9jGRMmMpfXKTrJ+lNn3wUAPOP8Pn9s7M8vULR0cRvoGrv7G/tKbtSuHf2fOxlLWTol0BuYhwQkK
HdvlUmbHrnoIzrgJtVLdz4wNHAwz0+6pNaW7PCuDpxmlkcPt0xL7c+EaQKzIZIDe0fynabJwjSaK
ZUbDbOeszvNO9YP7Iei/tt1xdJz7Xi930fzPkISfbxu9Cl6UMERU4YoEcQPu9nKlCFXqfd2r0lnK
iiepuof97aNjNBt8sddFdWEGKJ1odYvHzDIdTctMcnRfOqdZtVecv8x/9GpXgc5n4CMQIlX3Y75R
qFtZGZGMbhfChyDll2/BPJnBKety6CVgJhBJbvsZGbgNR9kyslgXBM+qlkHp64VmszMpz+D05cYV
trZ5dHCBRTMfRQVlqTPXR6kj5xYrGfIP1Ft3xhfH+paOx2B8aIvfQTahN/fnbiFqquDgEOtjtFWs
+13VBtHBsmizOfSEAGbk1Dvmstyx3/iUryIGbz+6HTBfiuIDV+illSEIKdO3ZuiRYrmSnOxKZMQU
dO3637e9/Op7vjS0zKLl3DalRtVCr499HiZfssjzYRYC5yhvQTquPYJXOmMhAkfImq4CPHwfhVkb
mRfhdtV8alMIVP84BvKH3xtZHE/f6DxeZ4xIof8gO1iQmiO637d3bXUpTG2KrAbNhiUe0p+MuO9j
PfNm+299bNw8fcjDjZO5bt2KpbwzslgKpK0JpRwt86wAgEQ2HPrM2tdl8nWy+0cnzpTd4Nc7tdMP
4QTsSKs76JMqD2CSO9Yl+Pytp+Xaqk3x/HnTt6O2cumU+owaT6iEkTc632vZccX3VTEv++d7+96K
srCShE7R1FHk1ear0ZS7TPnUqVvQl62lLLIaodBbRsKIE3yM5NJVpnZvRMFGfHrjX7i8uCge0iul
yY/jU1O5XEujRlFRZ3LmNX2K1jECgMi+JPqOjqndJY9yVx4KtMWYtfSU4ktk/tLS+tg32VEBTJak
vzjYO7nR79Wo3M31sL+909dBhqcT7Tp+IXVH5nQvf50jh0MJkKPwSr0Bx4e837FDZdKNWph2J62L
TrftXWXq9Ajf21ucrJWUgZJYYeFV4A/0udn73f/RwuJYk7SDQ3JICm9MAtc0f0VbeeN1JnK5hMWt
1sv+FBoGS6AP1HeCRAU70i/FfKkLc0856WCOG3nx1q4tk58kIdsv08LTCgMS6sfekjd2beVjuDiX
RaBxhqIuOh+hlU45jbNzno0HI4k2oESrRuDONZHUoSywnIOcjCgM0rEsvIlatEvD62tfEkP8vP71
514m7mZeT3xwdCMvvTqJkA+x5qrwsnAWNOZRpH9gcGILDbHy8VhczRoaMtQeoPC4NNO0UGdH5AJe
Ih2yUn6pCvm33twD7dxqr684AHvGrAfkm1RllxNX+cBEW2/mhefMeXH2zVA9OlHz+faurRyPaOBA
OkFNVJAmXi5HBkhd6pleeLEcNPejUgc/4BmNdy01j63gu7Z1720ttm5AIIN6Grai+VWu6nvD+DZy
k+mw595e1Ep+KDpFFB+IcTRAl/w4bT9BmtmbfDuoEKfco+6cdKeyrl1NS/e9nLlFFTyloQmR4vNt
2yuR4sL0YkN5iSN8qDr4u5DdxCvVfUoCFxaHNv3HAcuJsJ/XRfDn3La7epBILjLxSIpFzfnyIH1N
ZaS5x/3lwd775WsXh1BZWP1WGX3NK3nRUqZk/It65WJ9oKuQJOomHKYN9QetKMb9lFZbtNHX6SkH
CIWMwDkiZL70fdWujUT3g5KUgyaElJ1Hq/tAGeFnxJjUztHVjefY6u4BZ8ZVYOWAqOBy97Si03PN
4tTsCO2vZJqLg5TW9rGQQ3XjoNY2EFFMUVQ2BSvyMjdIOsOstaT0nMo/NWrDGJVvdDTk/9wfwDDw
XQPcAuS7eElQTc74BUXpNfbzZFb7kNS+QWj2tpWVxfCaFDgTQBm8xsQ5vnsVtVFqz1rVlp4un1RF
xsJ/SFZ4KQsNW+ageLwuTiZsUfYJ677ykqh8tov0XITzL10Nfxm59sf3IdPTwMBJdWEVolV0uZgu
zZJccaLMi+O/peIL0s269XJ7v6797NLE4vDbDJB3X8SZR/Ni7KMdKGElf71t4zoCYQOUMFUuSI6v
SF/mMPJ7JAkyD/mCe988V+FrNTzawUckz2TEkeQ/9jSgnXynUDFRGWLvLrdNTfiHSmHmlQ1s4oF5
TqNHncHY26u63jnudoNJXKZA3gxdWrHjIjClfMy8cdQP4/Sx1/P9ZmHheuswgvAv2rVUFrh4L41U
FUGtMnlFDtXsFiOiB8gyzP3vKBxdxniKU1NsUXRdX4qXJhfxtJ3U1up6npSxIbnK8NkCqsNBDVu1
yNX9c5BBgpMaTODyfgBdEJmjrGJn0A8Z0HuHidJNIN3Kamg/0kUm2aNfYiz8eyq5HBLTyjy1TF10
wHhiZLxO5U+bR3UdeYie7ywt4ts0Z3LZGlhyui/R+OgMW4wP1waAZWgEHKaOkPVcVstUW1KoXEw+
kkF3iLkfp2gLo3O9WQJcLxBgVFZBgC1CW5KHmlI2hXNGqfWQSJ+R8mSIL3/I1XLjE70e3xOADBAM
zM0Dr+ctc+nY06yUtaZVPu3af/KW2ZLP1IuPs+XvVPSZZ/Wulx4Yo5Ps6UfJs7hsvaC+19rogNrC
n37Hb2KXVFfhg4EkcbHoMna6Wetn2FAme/BKq4f8dqCeWzvylqrD9dcM7QyRHHZ0AbdyxAm/u5zC
Ogb/lrQ+Nev2VNq8qhP4U8P8bzUHQJxNyDWoL7X65Y8XyEaLAjJimwx1Lm6RAfaVhseAdC61fq9q
XhS85mgq3TYi/shlgYEXDuOGpCrcv7QzLpc2Fo6mDS3lu0r3jw78yUTEYHKOU/gdqYzbtq4jB5Bo
UaUWvUkYsBZB0TbqSiv7IPKgcfqRWt9z5SXJjc+3jax8bQQNri3uK+aClrxHeZv3dLISWOztNtzP
vaW6Uhht8WivbJtDNgnIBowSs7aLpahpV80TlU9gNo9M3H/Qmg+x/qJk/YM+/bi9IBHpLk+IxyHd
M3T04NOlRXl5QmoWQkzgS1Sa7H6fhdCOzidfa45I3bhp+XtTdfH6lLDHiKY4Jb6qJZtTF5K+zqET
ebo/3enh7BmldHYYkr69rOUOitIn72tmAIXCI/96uaxIH2crSjqqdFGGmlojVXvNzvKjXEjksVCJ
uTG78Yc1BIZHqBwALQZTwP++aRu9+5CzOEh1Hmux1+QPkvIqWgrt79vrWvofJoSYgSDlo8V11fVp
/MjK1SRKvNDqAjhNg0+BkW0N/V1vHoJqgkcCR0d8c9lDiAY7dpKpTTwfeIxN39a31MPUDz+LyEcv
agvxsXQJsSbmm6BrAYhhsazFWfVaLhvw5nhWQ40x3lF9i6xvt/dtGWPfbCCYI9SEcPVlw8Lq7Ciu
nTHxcoTFJ1j8Qcya4zOTsbux+yurd339/c8tMpvG/UGqyUNqUYqbIfbLSjtJvbJWftZdND/HhT48
2WYu76umju9D35xOYzU0p6RqthhQlp+1WC9XCWwdvPKZP1/4P3T/cl3LcerpDtPQcWvflZ3xtbWH
fTeMJ21+2Ex01nYY/BEklXzd0GstbrGxbvVIhdrFs2e12TOzprn+0B51ubJ2qZTErpFqxSGrZTRa
mCzf+N6vMgcWzJsYUCJhjJLXEjYndVJnj0aKqkdnk6BGVX0yEEZD45KypNUM5Uluy+qQqGV3p5RO
PO6CMXbu83HstF1u5tMBLu3+Y9H66TnK6uJjmsnR822XWPl4Gfa0BEzzDW+yiLV9YPhxpimpN6ZW
ckglvf6eGlK9USO44uR42woh5sI4PDit5cguFDG5rVR26vmvRfk7fgJLVZzMvyC+8h8T1S1Ht/yl
SXe317YSMwSeFkAVOQyf2OIjdjTfVmeF4y+V33X/K/ygSg/Zp/j1tpUVt76wssjK9M4qMhoWqZfk
56BBHrXcKdZfcJ1URrqTtygczMXd+D8b+e+aFp+wobXIp8Ra6rWZMbqDWgcwIRjywU81+EKbNtjf
Xt1KIKSRzzA5ny4UAsvkog+SBOCJmnpTATsW9/1Dpm80bteOiWXB4iGm8Plrl7HWSJOu4QtKvaIr
QxehYOeRh1D4kCup9VyoKTJxdbxxLa4dGggCgiGpNEXihU2qOVGbZPhj5z9PB2c375T5Z1j9jn/d
3r6VCASlOTUYXik6taSFnckOK9mqeXo3vcQ0WRDoHxEraB5LP68O0yAZ91Qlww9TIf0AkbfV21m1
Lpj3xDuZcfWFs0gJ85WQLGReNSZHGNanXVl9syqwn/WhR3JlbsLvebLhMWseSnJNLdChbAX2+/I4
B32owMiZVBt8dOlp3kFy7tef7MPtnV1zTG5ohIlJ5qE1E//9XWKTRwY6YjVm0vahgdpACx7LrX7y
G3b8fSYqvjZ0o8HPiPcCiMlLI1Ef6IOTlbk3lc9RhKxjILuwZcbNiybv5ByOo+KYdTSSv9c+SpXl
U+HAJO8cajPYDTE6ML4GsLK13HyMnprhqxLe+X34UM5br9S13Xj/Q8U39m43upKf38dN7mmQCdIJ
3c3acU6yjT2/PloeGbB7WGJUAVL7hTfLXTUNUwK4Ru1fk48a799ZSe9gEd26Lq6XI9jkuRVgSmOO
fvl5tlUHMKuUc29EDFeBmUNSflRdvJPnwhXT5sYAiKQNX5Xkky1LvLkT4G/ovHbGMZT+ue1oK9e4
IIBGVx6vJW9aPuLygemMyfQBYdTHLj/4H1KE+OZ/ouyBi/sYtsNdNqsJY71ne/ynNKKXSqvdyfw9
RMfbv+Q6aPFDSH3ZfpHKL1USqrGOK/jOcq9KkvqYaDMuZ1u1q6Rdd5KNWDs0oekf8rzdSodXDh7L
4rkslKDhN7h0L21OY1ON49xLZgll31PVuXW6a9r72wtcMwMrBNhNgf2n3nVpJpO4IeSxyj3ZSFOS
YDiF9eKxTkM32nqZr+2lSSJqAMkDba2I0Pnug3Emyv9OyQcz1lCHGIC6ut7T/DMULWALqm/Glsr5
SgoE9J6LVFDiAYldIhpnO52Ag4S5l1b3hlwdpeGXxcLi7+hDaIgup6cUMrjAM5S7YWMA9AoaSxx+
b3v5eGcgxm9Br+UoTP90wlOjUL8MvqVVu/ejXVW8dOPPoj8GWwpfm3YXAcOfyziJC+w6tnm0Bmef
Nc9FeK88OPhRoblzB7HU9L2AOfq2J60FEOQy6RSJBgtVwsvjjdVizvup5lOR6tgNkzymdUn5QGmK
rdbHmifRNQMTCD8327zwpFCfBoZm0O6LDNj80B2QTh0j//DiD/OxcNr4EJtWB89RXm18Llc6XeJY
35leilMNWTWn4E1zLzANV0v0V8f83g5HBXXSXm/vldbcAXWaIfD65Ex7nhrD+BCpX8Y6ffTN+jS1
z9Rp79Rns+LBcfsArsaylr9tcfSWHmkWs+ccvfOgWvtGuQtC0NCCmOQYTM8Ogsku8pij4942LLb7
8spmT3iwU7cUMEdjEUPaujUdKRkIVfmpiwq3mJ7m7Fik+SncVVAF1XOzYfHa14T0BEcB9ow6y7Jd
CKf2qHaQvnhxOqPpXAdnHwKinRRWd7eXdh0e3xuiTrpw6lprVD1pAQP19tlPrC8BLCC1bru1fLht
6fpVKCwJ4CFyPKIdcWkJqviBpyudaqcLf/Ck79w+zcKNRHHFRS6tLFyk6cwubM0e2InlcMO30Af8
cqrKJY12p2LehUZ9UDoYfKUD3MHNrjT0jYLI6tFRahRkqUD1lxORhj7M0ih21HJeqY7VyqOsvt7e
yuvXDYuEg1P0EAzebWKr3100U6LpVdzJmGgNnO+LEn9yms6N6gcb6rfbtlYd5J0tsdx3tkK/rewy
wFYLdYF2mJTQDarDf3iwXS5pkWzagV1n2aQUnhn9tsOYesbHlLKBZG4Oxl9/zJeWFmF86pIsL1MV
ZEZXnDorf4ytsd6hULZTQfn1+dGflKdJCzbQ3ltntgjpzQDzfmqywHrWH1Nfv7Pifm8Mdzxt0Gzf
QDyur5GwYSFJBXBeHOq7Q2uUMQA3aGBs/O1H/xjIOSIeh38oWeRaz6MybHjJ+ur+Nbg4vnymFT1V
bKpi/EB+r7Ert7n39Sfz421vXP++ofj635UtTs/suYZDGFu8OPK6z4Zk/zW1hyH+PtX9aR7uHHI8
J+nueUb06KpsGF8NYe+ML87QTJ1U4YlQekA2811UNslOMhIKgDWgpl1gTl8tZaLGCcLJOsSJA4uT
VkVffNOM92YW5w92K8FtJUEnufHLRPC8vKFwajHaJdj46ScuIoKhZY0TTQSd0D5F+lfkfjV/dM1P
zeC28jcVqXu7PP0nm8hRwwOsizGUSydzUnReG2MkMhwn2Tj4zte++qTaJ1P7KA2vwfxrrDbi3tr+
w9SCzi9VAMYMFsG9VJTG7zNi0Vzmz6HjPLbKdLi9qrUvh1I2rVlRProaMR3kdOyG3Ma/rLuWT3PI
zmE3uIP8nPnpLmy/V/pG2WjVpd+bXHw72gxPZJz57GP3VW5HV6l9Mj0FFnkHrulMhjiy2esO5KnR
R7v5GE7+n3LUQEuBFsy/i158VE5QRW2kSyBP9aPVPiSJEcLl0OwSKztTrtjPW5wO4tJYuqsKapMH
PzxZxjK90WXKi6bPkvX0rut9N8zuqKtu5FBrNxcDr3CCAaqmErjI2sY5z+2xB087Gv8gpOkj4YJk
TWBsfQfC65aLeVsIz2hGX5cvTLkPwpk2EolNkO5t9avjpkrhKqgoQ5F+Un/0xacWht7bfrpSQeAV
wtOVq5m+C8NLl1+fPOllLc164QWfJemBXly2i/+SIcXI8712mpRxV/3jR8eqOlWTO+r7ptuIhsIp
lsvWRQmXAX5RZl3cMVo3agMai6WXkn+36VPU6TuUdN0sOqnaYxlsyeau2YMPlEc8tQqOdXGc2dAY
vRRopWeP7WtRv+pF9JinX/MyBMPp3I1N+3J7i9eclKyfTOut0L/EgyilURZOEVaeikzSh0Gduvt0
sB7SelLublu6AsiKDxCxFvHEoGXCENXlYSr1nOQ2zLGAy78VUuz69tfYf4x9Cxl36VhWxkOct9xo
G/F01Yne211cG41uz2KIpgLFNR71bN9ntis5MNq/sqsKvMwVkj3B1yA9Kh9h/DeLpzpo3W7LlUSE
W7gS3V4o7ZggdwRb0eXyezNG3nTgZyTOsGegO0ZMW4FPRhMCG8VGbrQWb2FgQrECxOfbYPyltWTq
s6kZsaZTDCJvplIffZsNuqTWfC/H8CHOj5LNtG8yHSYjvWsra+MnrKxXcKIC/+G2plG7+HYTPc0z
e8garxs+CvdFIGS6D5WnGDrP25618tHQpOKbAdIkmKDUy7VGeijPyBs13mB/aKVxr6WPjdy6+fxQ
j3dteH/b2rUfC+4s0P7g2uiRUpe6NIeAVZg0WRl6afBdTft9cmfbrgMndqpauwiV5rL84CsbXnx1
ZQujikoOAtCC5/JiNyMpyR2jHUJPTuTkMPdq7kkTAG+rr5PHPFMLl8m6xO205qlJ5mijDnZ1llTe
RMEEyjXBi7gEloSpb87FKAYR0yz2BiYJ3UTP/INTWfVDMARCDbPLNvK9q0SIHAhVP8YeSPjAUy0+
mHgsdTvNwRsVquxWvvJtbPqt8YCVhQG8Fqh9IN/0msV/f/eG0BLbnu2S2UfO71OkVTtzeqZzLFX6
s7IlEr3mOECn4HlTSLx4tCwCYN/Jk23kCrsYf6k7k+ffB6s6pecg2afnrJ3vxvLXhq+KP3kRdMQe
vjO5iH2B2ktMxoo9LMePTOjSeGndaDT25tQygslzOmqPnT++yCOiFpY767+yJDnd/hXioK5+BBe5
mBRAyWo5wdg38VxOKpvchNMuzWY3sl5meDpuW7kOeWKt78ws/GVK2jyncM1ZNie1qKEqLnYO2s5K
9BLtH5Vunxcf63kH+c9tw1cp2MLuIh4UajZIUOgzfaz+Cm3UuEbdHaJdVrcbX+H/Z4UMbgOFgjjc
WKzQmeWgzWcmCRMbGZCohAydHChynbn4pMRK5AIm/6aU08+ijTJXKxzgMWH+F1xS5vOfr5nijAUZ
LbSSV+N8SR2O+VSxZjAYD0Z0sO3+4AzzTtqwsxYDICWEDUuzxOW52NvOQe6pKezQM5KyOXWF+sUa
9Goj0FzdHxzgeyOLIBBnhRJrk8Fi6uSXObjFz1JP0JKAASMq92bZbUEC1zyGUErS9cZeqC0urK5J
tGhUWZUjPyfTN8cqXct0W/XT7UO67iKwsDf2HQa5uImXwCHbCEzQX0PkFf0+tE6Utd04fuhldDs+
zdVuAu/4rDIRcNvs2nbygBWYRyYbGEq9jKmBHuW5AYe1l8h34XiklGz9qH1XLnZD8aeks/Q66av+
a2vhH0MX+kmUYUspSneA2nYTCrXmge8tLJwj8Ed1GicsOIxWScxSpd0GjGMtPIresOCVBGuwnDZJ
kXWwJ3FKzKe5o/ndMEo3b/60YPu2Uf8aWVwEslobkiyxjDB41TveS3K1YwbmcPvo1zfrXyuLo099
J80nfYq8OTF2UfeyWUHdMrA4b183C6YyZogD1ACS1JcGbfj/2xIW563VbcsaWEJn8YU4TCVGG036
ta9fJZkjeHIbklhdfh+SooSJanMUlWK5lTod8tg+OM33qtw4jdUPUbyckdoF7rGcLeoNGAqqTMx7
2/o9SjCfHe2p0T4S1XndKI99Mt3d3rtVT35ncLGyQZ6s2OTJ6inWawCIoqofB3NrGPCKq0B88+SE
MsIjYEyh573cP3j7s1FtzMhLp+PwMv/M9mZ1dvyHuXwxUt2btM/015Mn6WcQllSd97fXKM5/mcy8
t75w8SZM4fOhQ+fJzd9abzPALkNf8WgPv7Lpv0Q3ii4k3sCB4KRZ2HLCIjRyXxfebjq7IhmyPTNx
5saK1r4prnDB0WLiCeaixGkAtVGMUos89J/uHCd+mFD+vb1pay7PWAtTgcDURLHq8sjytukMxCQi
L5LlnY6q9Fdz+gy1+m0rK28k4CYaoEUdWicQ95dWBluL1DbwsYIwZb4jRzmiAO3SPkLcZTdPvauF
m6SEYneW/vDe6GJpaIUZpW5iNJu+U74cfHkHWvWLqfwyg+lIo+7e36KFWX1IiAqCCcIHurslhCsx
YP8vmjD2rHEkzT2hw2ZNEUyuIc3TFzoHuxjqzmGrgnElUiS+PMY6mXOnisFrdBEbi6apkD7H9zXi
YqTTGegy1bWQvKKGUQUfpi+S8lT51YMqhBFd9Ud231fH+lds/kW3dMOn1k5bMPFAFMYU4BUQRW2a
JpIrNl4dXishF6LZtAndGuo/KLoBlEI3u2FyLaCKgVO+FfCPV2ieMoiTCDRP7CHt8GAiSGd1j/CT
VaFzDJ6zH7e9eTV7Y1xJzKGKZS7Dd6R0nVR0aez1GuSdmekaZvs78PvdpKNMnlTP4jrXnOQx8L9F
zda0z+pjg7qnIqpIYDCX6NKwKRNpDJrYq9vxTh5eGOf8GaGhUaB8N7y2tWvsX7dotlc3mH2F9oWi
K02Xyy+YKcy87OMh9gzjszP7d6hV546n639L9329KcK+dl0JBDfcCmSpVKkurcEg70CB2MdekaXu
GB4rSJ3cKryL7IN5338etRPwyOJzYz2qVERhDbh9wKsO/M682Ix3tYfEcvzZQGnRUx/1CQkYxiPz
R8v6i1SgNI1dteVPa5Hq/XIXt3M82oOS0Cvw8kb7FcfWKS+z+9Z+9gvT9Y17f/wQaDs13cpCNnbZ
Vi+XqfZ9OfcNywySaCdL3/v+qa42sttVv+F2oUwliKzshd/IeiG0TKfYS4pTpr/M4Did5qM2PBrT
E0Bo9/bBrV2YYsL9f60tDm4eKjNPbVbk61l3SAyrJg52W1XNNSsC+ywYx4R/Lo6rKUNaD0hueijA
uWKS/o9JskQ4p6sBBQFSz4La9vJkDIRNdD1yCGf6ry591srf2Va2tHplvLexvDK0GgLYxuf0bYSH
utJFiPxY+OmpDaa70p8fpK65i4b2BfG4J9sJP/QDQlbpuJfm6aQp1SFQ7Ne5e5K28vw1t2R4Q6O4
ACnjFetZkzTyJGVBwox/va+VU2YVbrw1eHql0Pi2xf9aebvJ333jeu83BpQ6iafU91H8WxnDO8u+
c/jex6l/HqFaCk3HVfvSjXOwQtpwFypu5k8ojJa7dM7+GiRrl3ftSfOL41y2vNv0u6SSDkFcH1pL
e3Lk+tGv0k9O4u/6pjrc9vSVvI3ZE6b7yAt5RCw5TUploDWUtVDDlTNgYXhTtNBVGS7dYvBbS2mY
FqbHx31Oq3SZ6mbtqI8jhE2e3FZ3hZ0+NTWycAcHiofktdP2TY9ISmrtb69vxQnwf6bvmTViYu3q
G5vSWjWzJvICKtp1Hx41E0RHMW9UsTbMLDPsKdCTpstaXiztQ9jHe4EvaiFU//PF0JfgnQfhDeI4
IqC88zUOslNiYM5eg/8cOvnX5ut7xR1oe/xrQazznYVKcopWb3gbp/P/I+28duNGunZ9RQSYwyk7
SXLLlsaWPfYJ4ZlPZs6ZV/8/NLDH3aVCE/YezJkBra5ihVVrvaF4hz7xQ+5Ox6aZPy+9erw9GMmJ
jlMhOqzUdEl1RRXsoFlgzeo89PXskA7x3p0145BNy75PDpPdZqcBx63bISUvO0LytFw5haRbwjso
HlHZ0zzmb5wOBUipJh0PSQ82yyvuKP5sXCJb0YRrke4J3nqKHp87Z5lOQeh4eyX3QOjn02tv4RuL
Je/W01mScaw8ZPB6JLCrgPH192srs9LDkpdz3eh/FWN01MJgp3TK3bRoh7pS4rU8qExbYh3SZQMj
lJtm5fSJek+ZnjeB1VpUhZLx38laTp4e7cc0K3cpvfzbH1G21WAIwxpn8VBdEd6AKpVH0015aVqJ
ekrKh25JD3m90dqU5cYQOn5FEbbaWA9AZRcmMjL7E0zJY/k9Gk62e9aMb1l+KhycguzID9t51/6u
fwdXCsIKq8oKZqhcLcIyxShEsa2aNpyxvC7h8+/jj4S/L+RSjhG03TDy98P4h6V+2zxE1rkRHszs
agCdwMy5fUX5nsFtHW/GQPvcVvX3PIK+Ouneloi+bMldBhFStM7Ks9KqgM/F2j0l1TQy2U9Pbv/j
9mqTbWK6oaj3IGoHDV4IM+OPWWQ9Y5mSs93MJzVUfB1AFWw/JdnKWH7i297M3EU0ISOMUqcP3JTy
WhKNaMRoQdnt5yjU4DB2WJv2+nDI1bT7VEKzWpxmWJEN4/u+L6z9qOXtfizGFzfFTvz2JEg/6K+f
JULk3KUpHaCCVP3iUNmNkCGPaaM2G1FkZxfIGHSZObmYbGFZDn0xdV1f80Ur82OZpUdlCvxYH327
R5fZ9CvdfOi2VCQl3xezB9hL5InI4Ylsdq2LtLUEwcmF20M3pO/atnrqe+gQ3QppiMK721MpOb2u
4gmXguPmU13XxOMr+xHdbid8nOs/OI+voghnZAShsYw0olTeozlhPPwD9aTe3niTScfCEQWaaZ05
UXPMRNk1VWuKl9jc3WVWcq/7qruxKN5ygzQErTEAQs1aRRvOEyasRzncTk0O4jbpk2MRxvetEoVP
bVce5iTW/DgtymPplD/SIU3PiV1TKTbCL3NjLPft1G9hDH/iBYQtyu9BDxL5MEgAYgHDDq3YzDOu
n9DL3hV2/aCG36s0+BLH6dGLbN+ujFNqFPdw7qD3+DyKfDc7oglzctJ0Ffz/qib2P7cXlXQRU8PF
SN1auZjCsYFVZtWps8dlVZUPQ6bfqcvg15F1ryHf3iTl6XY4++35zq206mUBU1l7D9dJhpZYXYAD
B5kb3vPwZsZ9ZvxtDM+3o0gOHaKQp4EqA1UgenbXrWkm/UIJFK/uHrcby9lBsNyqMUqy0KsowvkO
MMUtTB1BlcZ7cNxxZ7bGKVieWjXxLbQ3u3gjsZB/ql+jEj6V4bQJOXZMicbq3iV29ZJm36rsSbWR
fY6ajQz05uCg6gqJRK41Jg9zqpmJocO8T/0YXLn6d19+SPVot/nE+6ka8GZvAH7h6sduikrU9cIY
THcqm5p4XhfGhyR3amxTonI316niz0ORfOrRDsEHKs0OdQKwPXTrvyejHbHSjk0UvdoAnV2m3uzq
H/NExTOMEKZY4iHfsei83TKN362sxbhKKz5HKC/tnTwJ3lEucv02MhBESueAStsSz5+9vgp2gxZG
H5Yx1PYYP6e7qs6Qr6wHyDPeVO7MyZ7OWgTm1UT4/aCFo+IXZmODNTWMjYNMumlAdVD0BCaDbsD1
3LCZ3J4yQQKB81kLz8Z8l6kDjk1/sjcvwgjr2R66xi5nwoRJcGiMl2Z0dqH+NCWfb+9O6dn/K45o
NKCHxmwEOnEcvEOmGJ/nx5Ka3O0g0s1CTcLiYANgKJ61Zjv2HYReynDNX16mYqrRw1RwfefV3oJT
SkM5cObXdzVqR8LnyYABKjGWKGc0VwyQBkXr+LmD9Vv1UNt/crLxVOIdCmccVNr1UtCXIQ/MkbJ/
35O1tqnpYO0cvNyeO+kHuggiLASs6fPGUUnyi+l9Z71a5UMVRxvni3TS8GRabS1dCKXCpIW8tEkM
yIwhqEVL4y+Z5kNJ9kv1PG55u8nqRxhNASvG+ISEwBJunbBCM2bhdIFhn5joGy3vnbFWTyG+K/tw
7uMdjfBH053N/dxPlT+5WvUHa36tJQLroZhKPen6u9luVBVpQ7+kDrt9kdq+U/xTGxvfTdb8huvE
bGJDReNPbH4bNajaCJG8czW+y1Q4f7x2z133NPWZn+s16rtwn0pzZzDhaf6c9O5xtDp/sp4c/Od+
fxFx4NJ7Bpi67o3rEfdlYgdTxG/RkH/ckxbXuzLLPgztljKGbLVCogdP5ME759l4HQi5wkCHBR6f
h0V/XYLCOxix0u9j9sXh9pAkrwwup1UQwkOv7S3MtuymqHKQGgvK9GWo+nM1fyjU+2jRd237dxk9
KcuWEZvsGmYGfxoZryKgwixaU59OTTvxsEnDY37XeIUPNXAO9V0wh36wBSKU3TSX4YRlGuVdqTea
xhMjdu41L/+EKQzVaa32GzW+/4PZ/DU0UfR/0EtwdQNDc8vPgN78aER9wsOgDQmMZyNa9upWA1HW
NAVcS45BAQigsrgmi66OkyVWeXVMR0tLsXGndfeXq00H18v9LNlHeFR/qOMtbqAsH4U4jYwgDYUV
a3e9RAtNtwecSEiy6zj8QcGg2632SH9wxlxGER7BKPws4zAyOjRL7ipjX0XJcem2JONkS+QyivCo
yjNEHnoM0M+OPn/TW9/QlwcoGrvY3OqPyDY2nX8oClyqvJqEu65lcUSmSr4bkBPftXn+D6AldYf0
7R8UKWAikF8BcOG2FkUkptrNh2DNfOzF7Q75kkb7rK23yPvSVfArilhC1ufQUQyTV4livCJWtnMs
ZePMlb4waVkA/6VR4r5RDe+KINWMjsqWVR889xR2x/JFVd7XIbIQ77zutZ/u5/+BjLPmv5Ow2GXL
Li/v9fbp9s6W3e2IsXNI0mxgta9L6KITYCxK3zl1BQoqvY/H8BiV93X8frDnoxFt4ZNkyxGEByck
1CEgwMKJpThN01UNrYAhyE9Du/uaZ+EuHuyNmZUOCVVpGOcwTDVR86mpOzvDXRogD7X+RT071t9p
QwXG+toEd7dnT7bssZBE+QLlxzV7vZ69HJevKF0RV8XU/GXX1l9R2d1ZyusfRKEOAYQDWBTkteso
c8Rf7UCFn/MO/QgeVuNHZ95yrpdWYGA30nX6KVjsCddXP6ZqO2X0MabmUFPSMOp+b3mfUtvd5YXn
Z/Odl5/s6AT01S+MB0V1jreHKVseqKCgQAo0x0Vs+HqYqdok+jAzmU6T9IC+vCMWM/MeAnzjh0oY
bVDc34ZbVa1IRVZMHn15YVaXXgnyyiNz7qZ6N3RwuOoR29lH1ao2bk9pJM5hGg0uNlPOuoou9tjS
e05YN+A1hpFKStaDPVbj5jABhAl+12GE6pCKjQlUGFBl0AHFI99VqqK1yNXTkZ50ohnJXVHmiPLZ
see7TuqefvejXccTMrpl1fFuh54mhgKIzPthFD9Y/5tQ27cbbQ2DkBv8Ad4GoqRa19RhOZjgQhjf
dzrsT0WbvVfCbAvyLmkIIVZHlZh7jCPEFHlEQeHmbhEyHi0rfD2Mdk6u+jaJcB0m5IxII3nJXdYC
4mi/99V9VzmH2xMqSXz4BasqE+rPtvFGTUctWhNzNVZLFh+6psIClXQr2Yd1zpaM/MCMdgMWNWZ9
sDab97JpxoqBl946yW+MmS2H0VZTRyWpVw5Wc+d+rQDHUdUBvrqP5n+neV9bww6StcFM9Cm8iuAh
yfUvG3OwJlnXFSaqwDw0wUWuvEPRA1b18nIMCr5CWHRA4sxdi0j1lB7WJqAdPPQD7tT9OVo2HrrS
r0+lE8EGhHxBZQovXQzbQUsq7B5TsXy1+Rfxl0MUTSfdm459VD4mXfGUxUddGwiefbOKect54+3l
xch5Iq1YQfrXIiK0qYagTiKVx+c8vkct9qh77T/caF9QS35sB/Prxkyvp9ybmaY8QQ8UoVZDFw7d
fkFBycPb8dyo5R58xUOsjKE/V+5f1oub7Fr1SzPdW9AD/VT953Zs6VDXDiiIPfa1SAt0ONKDwNHY
atHexbUaxRHMwH0l7nf1VhvxbT63thV+xVqP6IsjOLcXI5wdE+J57/7beaYfa8pft4ezztSbmQTp
uMokMpliaWkumoFnLF9u4YI0OuXgTqdygD2hvcbKo6v0fln+dvrBqJg+7LHgnbBgr0dl2MusRovN
xWKxP+xvwNc1vd/fHpf0M10EWf/9YuqSpqwWs3JIhXOvPCSeHR4GT/WXNk38yukiv6k3hZFkNyY9
cfUnZFUHAX4ds0kwulNyKzlP+udCjXw3/exM30r6n78/Noi41HkMVPfIGK/jxNBDKr1h9U+MZE+D
eDjPgTXgMzfEO31M/we0VNuIKalwUd6iNgy/Yr1p3qQDQTTMuQfqcMRe5cs0P9kRGJU43BmFt5uy
B7d+zp0NapJsQk0anHgUsUxYndcDRf1tGAxXT85IOyjKLkgoLilPZrllniVbLJdxhMWypDZyzwgl
noep+UctP7ZpdPK+QO46zkrgbST66yoQdxwkVFrJa6HHdoWvh5ewPhVjnp7r5dsYBojkTn6lfOyV
B72LdvP0enuxyC7Hy3DCHFbciTTGCyCAo+WX47MLTWSTpSY7RS6DCBPYenjIZM3a4hw8wPhPwZjt
tenZmvaee0jx9FQ3MTCyy/YypLDZCqWbpqYgZFieiuYuCT/DCvUHyjtK86VrT5r1d7KYz7cnU7og
L76dcO9UMMymvMtSHmmQDrS/HG54Tfuw9FvNhbeqEatNskcXd1VCJNMXCjp9q6dBt5QplJVTY0Ou
6DI/HL3a53L/MCvxKbbsw4Qvb5PeY9V41PLlUH604EMsavlODfqNJEO2jGBm4dG+guLeeC1MWtZZ
itWk51l9dMwXEuZN5I9scn++5qliY7UmDtnEGzqeMis9837yteHHStUOW9vXta3ZlS1XqtjUsB0c
S+HrXJ8riJp7Sr3Y6bnMfDO6DwftXVeE2FJnflM8GEv6aVPCf/2T4q5ficTrf6u1g/DiGBxjVlvD
TM+NMfkJGfpmg1OCz1n5m+tdzsOQ81I4WJrGC8a4ph7vhh9svE0T5XFF9o57zCOWd1rV7VSDquAL
kMdDOx57e6N7LB0iF/tPmYYVqHk9q3WkTFUeckOkvVsco0p5KbxgC/wuW4e8L/4LIuxAM4rnEBIQ
uX5QHI0m9Rtn2m3TMDfC/LwNL9KHsK29zjVI5bNWvw+nZ+ood9vrUBqFJv7KqAeMJiZfVeWNrpYb
DGYBxFVoLoJChfZd8fotsofs0uFhDcAZlu+Kv7z+NpXX03NwSU0qJduNCCFHHm0o04p4knnaqW9D
1Q+raEN2S7qjkQqAQshyRKjxOmoYW1SH1fX+bu5nxcE75Xnp+Vz1Hw1vVdGACqdCjBDqBwafqynW
4QH5uUsM5w5GjZXwNIiNY17OSF1s5UPST3cRUdjPKlBn3CBIYut0vjfqUz+ja2Nt5D/Sr+bwAoAg
sEp3C5fA6kIUdAPrI7X/BlfXHq3gXhs/1xWXT/N0+2qT7t61qGtQTXM5Fq+/VRdlTU7FlZasM3ZP
Ya4rH8q87g+3o0hXBOgvjERYim/0+wcLvdU6cilf6fWOwv4O4D3SUk/llm25ITvjoehibIfox0pi
uR6PyoJfdBLys9uO7tdOSa39HKBaS0c2eghWlHGyhLxXw+Wc1Im+g4wS+abZ2++qQTlQYrP3apab
d/WkvUSK5sCO0rMjbh/ZvTYbUAOCatnjvYLPTDdZR/gkqu/GlFrKJftryJvRd9I+2puRXn0YEn5H
OPUa+i5VfDdlY7wrbYAJamnPB3rK6Wko8+hdyF/2jYSWuwdZduMGXzebeAOt6k88vuCakVJcTwjE
6NotrWX1Fk0/zp35kTe0/ZyluMPWVRh9jZRmy85XHnI1FODdAERTWL9xrqWqkeCUU+1Lr32YnK9h
86oY4f1ovdxeV7LVi16AB6KXihtEjuvBpRZQ9rZkcGbtxrQS009NUG9MoPQJRNfhJwUBQopYzqPK
0Wi9MmP84+p3U/cl9Zonle62N51q7y4vRl/Nar+PP90em6TGzdl8EVe482L+qjJ45A5RqVT+qKYv
C6Y0HyoLBfJ8CovnsAgTVBTHeT+6lnIf6NrfRagZ+2nOq3s6Tr8vOcMPQnkFgDvVNrQFr2dbaVut
w32LNZ0AQ23usxw0eH7oGf3tocuOC9JtbKdVjKd5Ml0HiiNzTr3WSc9oA6mUEbWu853v0evtKNLM
aUWJwPxZfcREabjMctJkGIf0PDj/NgcKIZnZf1WK7g7fB1R8KO/M7qM1IPiJUoKT+UOxpR4kO+l5
qFPP54wFbSVszsEY4L3oAacVLpwJ5KsGXZSq/jxjXNnaJIvlxszK7i9uZR7WEONJhIXjntJCbGo5
pk5ajFaGp8b/A736Pk+3ntaSOBo3Mu4LtLXwmRXitObgFLY3ZOe8+gHMB8ZANW7ckpJFQosJFDwB
wPuK2pBhnKauYq92QZlznIfHFejaqq/bIJ/1yhBO0LUBiAccRma0cYXVSHVkMKKWjlaSvDjjgzHO
u4WuvocSrBrtC3ufxbumPIwZtrP//kHiexV8neiLjBRdkCWp2PfnbAxOjXUYVf3kLsfbO0FyYF8F
Eb7W1COvaVcEsapPHNu58pc6fUHU29t4R8vaBTQfWec8NiycCYWpjAK1dzIF9nwFQNnwUXoPUvCt
3ec2O4S1X2W+Y+cfcmcDFC5bKpdhhaRAt5U2s2Ia5E7iHLsJNFg66WfN7r/bQ7QlICfZ04wRMc31
Db+SvK+/mM0HCw2LMaa6fZ+0J3JtrQiP2Z1nHVvn9PtfjnuW1J5NjTqA0Bc04yCwqhXB2eL4nmBx
wwv30JbPsTpBSd7YcdKRXQQTvl6eIQcQDOAmjGh+bzntY9h/tZ1hHzc1zlnpcTS3lH2kHw7ZSmD7
a39BLJq5IZl/VYBKTFqakXNVd6feBtBXNKbmJ4Cz7m5PpzwezzKccMGRiyhIDwdu0xvA84Xa/bf7
JOGInLbMWWT3OlUeup1rOZWcWNhtajyFeuuUPMq0z2pV4f2AyUL8Ua//jsz7sb8P9cjPsoBE8rU2
7/Lmy+0xyo7my/BCzjQX8bxkQYXaAaYSPqg9rC+Wj/R8/7odR5KJM8zV/4bHJ4mrsOkqbMdDsABg
I42vpmq9M5LurslRsf5ea09Zkh+G7retHTREKi9CClsvBN9AnwYwJICldg/N79Xs6Hvmdr0xNtmB
eRlIOJVDI1cWLecTzklzwsFiX2G21rn4oRl27SvoGtyey/WHi1fQZTxhySyxEoDKXNclXKfY/Kt3
/3c7gHxR/PpYwqJQx97TgjVA9cnqo11VfjStjUN4az2sp8vFTVYnYKSGmnVX9AgkZfGz2bd7VX2C
/GmkGRIyP4xoq+InHRaPEF6cNqIDlrAgglpNg0Vby0at888cDOku0ILHadoiQUu/j0EWsrIjV3D4
9disOrPcoltbsdOL3d8p1sc/+DzQF/B8RC8JddLrvx9HfUmyT7tuhIaWWzR+aLSrQ3m8HUZWfgYy
+CuOkOEH6pwq9kjlQdEIFRzzFHowWP0fPDBOo6PTdarNXda4X4Eddn7RPlkp+BB9OucrdRNY9+0f
JDuPKTqvZYOVeSp2XRXEJBVr4fck3ktb/dOR4pnjk5lu5CXSZXIRRtheeWiPHcQqCi7FAUzsDs+0
XZZtdcu3ogh7zJnMuYhKBmMgvrePFfu5j4vB36SHSjcaon6sFd40FJ+vFwsrNFgW9hICM4H3Lpk9
d2fkiK/WKQ4VZT82p8Zr3ftSr/eK1myNUpYkcLdR1QT2iBSzkCQkER0MI6dLmWXzoXG6+9jqdmM7
HPPqk96eyt8n/K0Vsl/xhGvGm+DrOArxHPSKTCXdlZTJ7OrL7YW4zpl4AF9GEQ6Ssmq1Agk9LjN7
Yg69x6X1Pthd9zB41V2S/n5Rjs48HAZka1dwr3CcgN3z5oT/z425qLsyD6edMWnL/vaYZIUN6kLw
IVA59jCeEsJUZUlTS+VUqa0Sl907pdw3+q5xx9NiF/s5y/bw6veQwzaOGdmuvowrbLcKjRkFOACo
2Py9N5y6vD16EFwprN0eoGzDXcYRTk3FG4tuWMent5mfKN/VUD24qeb/QRRzfb+zQKBHCAt+rBB5
nyyFLrJXnUaAy3ZubrdapQvwIoq4zD3EGdQF4RhL+2wjy9NhYThm6qGcX1vj5faIpLHQUUVwDeIR
AOnrA0QBWmnOFNPOtAUtlOIReTHSWN3jXpucSHssMvG0Pd0OKvtYsETXQ4sbSBOh7GERaCwEbMk1
85Uq0y4b4ML9yUFvktqveoCI84tQrYDh4qhNV3wytfeDpb4PO+v9NHsb6aF0LEDiVnkjqlfiqywc
jamvuopev5qvyBoUKtH63+i7SYOgPQ/xCDl4hnT9lYzBpGOpjoyF2lX9PskLvD7i3e2v8lNrRzz4
0EPn8kU6AYEcYS2oc2u2jhFnZ7XB8jwblnHXLNpXbS7V1l8COyBByCkl2210mILe3YHQrnalCYJI
7YIHujDVznDm4pSYowJE0Pb8kAfQfjAWVEemAdbUbCyfbv9q2R0EDxicmMo1CDztemq6IUnCoSHt
C+13ff8CHfyD3g6+N6yqRq+j0Rxux5N9CkjOsChXuXpO0ut4tRqWZa/RAs3xD9wPOLC8MwAp+F6T
bFmiyENBD17prCqw2etQSzb2Gsh0rlc869rc2UVoJHlb2ErZCY1e/H9R1hPiIldvDPojmUmUVi/2
borY9pztvP77Yvcf/2Dq+FI2k0dAETzV6hrK4asaXhd/txBoD583C3jSwUAZoHaHigm98uvB2Flf
z1nHbWolLzOSnA4qnbb3vJmJyPIuNAT/iyNsSNNrU0VfuNby3jhYVbwzlXpXK4ixTO4umtWdhwDT
FG1MoPQWh8cChAJmxuqheT28OQ6tdh655WYUnKPsw4isWFjtpmG8s4sYDbd/9dDZIfuzJa+6/uE3
RwMpHvBT0nO8sa4DV6We4FPDiZ0lCU4JPzB0+YOrdXWI+X8R1s1wsQxBPZtN1JLJTsELnP4A552x
/3x7AcouOxAutKsBdgIxEEbRUv+fYwXEYFq5x6Uc/cn8EIQnxwTNiiP87WDSKQNHQ+0DDgYg1usB
RTYk8HDm/nFDFUfqvHgqy2yDKvBTWUH8LvxpUjparZxKQhBnspuxaxLaNNazhw8jEpJt/HCc3O+K
fujKz+bHxNyp2ZegOSSzb7X0Hlku075C3SXVi+PtIcvmF5ImCxQ5eFw1hN3XK90yTxm4t0EtDkX+
rA/lfvZS382fx003UdnpiJ6bAToQwws6gtfzWwaIqiDPypK8x0fdr71HaDUb31C2zdfNtlolod4m
Juez5lXBBJ393HeYQyUA3fPsUDWqnw5aw7CyvZHTDraUaSOwbPEAX1r92ZhHqr7Xg+vstNNqGqtn
dSw+FnyzcUrv/+BjXYQQjrC0R81NCXgIq+4OQdqPmvWYGM2xwEB6cozd/18wYeflLiQvxQK9YWTH
dKzOTegbTXwMzemMasNGMFlKcDl5wlGi9JPWJsEKFYFba2XL3kbcIRvzgxO8b7PikOn64fbwfi6E
N/uQojy15J+ceiELyUuvAQXQ0k9pecb5xZyX/a5VcvIjNdKVL4VdNImfudiK+WqvAfJLtLbbl3Op
/2PmHULwMTKIFYSOqP8X4nz7lM9pnMCkmONjtcCxK4NmfA29Jo99pw3UT9HkxMFKdQie+kxzAzb3
0MSPSppNGy9U6UbD6x3UM2huW0xDgCylaY9b9DnEUJ4nVdjdjdpWKUEaxESsi+Y+6GpRWTsIl1Cd
Z44OJUh9fQGgXvuq+f32Z5LuKsDNa/WOXPpnk/jijsmVrLCtFECpPgbxu9hZ5kM5Wb8vEAc8zlEJ
40IGxVjoeu8mrpfGOHfyfPNe0uS9EzV+F23cZNKRXMQQDj8Vl0GziHl1tGOOsG5ZKH4du+3+9nzJ
zvNV5Q4TEYAAb/QVpnmOZjsDRJnF+YwBet/uMqdY7pVhKd8po3rWLZjyt2PKFsJlzPXfL76R1qtF
0nYgIepiPC5q9ZhTW2qb6Y+GBoUbtj+NBLFprcVt24wjsIPINPaBm+zrxNzravHk9SrGOhvCj7JB
UXnBWh40KmoiwqCcqQjDrONlVZdPoNApUFgHJSkPt6dO9rlQmqENDyKKC1iIUsVGYeWDwtRZsBMh
y2BmWHjvBjU/V+WWobF0SCDWaJ2t4OU31+8S815YAIgEGPBq+JiPjt/bfzKiiyDCNajYdsCTVOf+
LaddMmCNEh8XA3Zi4O6N/vn29MlHRPsKjOHKuVjfFhcrr5zhItQRS2JQmxVGP8WNP0x/8JKHxfZf
kPUbXgRJSi8d0fpBFBg5jWQJTvFg7S013ljeW2MR7qMhX+Y2bABaj1ayqyD7uHl7irfIG7JT6GIw
b1VnLQySawbjWu1u6FvU8TcaSdJxrBo1bB5VZ6teT5c1BlYZOOuSTpA78f5JkhTlk600TxrFhhsF
wXhFzAhveq2oO2y8GIel/iiaxxCiF/n6Rkq3FUT4JFWcoa2YucD9V+y79biaeWyyNNY1KuYh4Ixh
6oFx0t/60GPl4bY5IKM8+mL0PwrjhKFfveXNvhVFuH202Y2jaIw4zrTHYt8kGpnN0zBs7Ed5FMhW
wHCogIg86GbgMYEXQnZureJOjx7Szjsa2ckrv9/e9+vEv52zX3GENRa6MUJhVZqdVzc33dupFc4O
I7J5DhYUxj8ZchGb97eM0LmqGnDxaOvdqgpJQpcjsooxanYulqdlxRqikKa091m3+0lgVf3WfK2W
TzUiO7VhHm6PWFpH4KENnAmALqDNda1enEJ2qmqtl1D1rcwAuW01O5nx/N4Z2kMOsmn+0FuhDxSD
nLLYOJgkH5WWKc5EXFHAZsQK+hJp0TxNdXZORuuOd77Z18csvSuS0+0hyuO4NIKR/kCvWhhhvShV
UmtNdnZN5WUy2+/D6NwXc/hQkudu7GzJvcuYfsUSznS9Tq25dIg11JyDedwNvm4kT02WPqcTWKB6
S9BHcu6CEFj54GvVmYbY9efLDaNuS5PPp0ZfFqf33eR4e/YkW+IqgDCizM1aY+q43BfE4fsDFlKn
ML93n0BdHO2mPZlbLujyEVHkgX5E5U6U7K2aztIyfb2vQvtV0a0nCJifbo9JGgL+NEBCzHvoV15P
2tSqQa2obPNiyu8G1zpG0wZmaivC+u8XuwrvRC+okTg8u/SuKXB2QbWx0iR3CEfhrzEIqzqKbSMH
0ZOdbf25pl2YNf+jYr8RRPbxqZ0CbKOKusLrr4ehNupgUsoHz6kOK4EEv+/Zu1utZ1cLIHN81mb1
o6VHd7e/j2zHXoYV1tw0d9lYAAA7R8Gj2r4qJvUcJN3CrVKm7PAjbf01PuG2nyj3JLbO+JJVRjUo
dIR3O9iMgxU/ZdaHbNY+zLH3rRhNm4ZHkG+8BSTViavwQh4QakNv6hXhm+DDkn0axtFf/H6uMEnG
YjfYiCafVQpkvN9WKRhh1cdDG2WVQTQTcayl9XVzr2QPhbUF45atTA50rJsAG/OgEkaVRU7rhOu5
Dr+CAyl1vjgUX9xi66CQxllZfSu3lvGIi7OiiY1kSXbu3Bc3dPe9dz9WWzQA2UZeLegxX4ZVAjX5
egdos9IESsdgDEUp9nlNtUpJrC3bGtm1ga4s+Sb2JRTzhc08d4VeaiiCnlvN3gfjc6A+1dpDkw97
fQtbKRsQBwdFNkfFjEUU6M2VsXDyTsvOXlU2e/Dt6EuX6bxRd5N9GwAaeA8DK2KHCWtNWXRriANQ
2kmcTb4RfF30eJ950ORvnxSyiQPJb/ys5OBxKOROs5HZUaczmlx7qJrkDkC4HZ401dl56dabWjZz
kC0BP/CdyNPEdW3Eab1YQ35u6/BIe3etRtwejTQC73XmTNfhBQijyXSFDDTiTF+FapRq9out7rHs
DMAY+b8IQrqeV8NkGWlOX7f93qb5Q9H/ULOX0Mk2TnDZ97+MI3z/pDe8sVlvp3Ukaw+nQS9g40Eo
GwsIUlBieGqz0ITZctN+7lOY0mc9ME5Kgy14Gx2X7ltQbhEOpZEQ+gTATs3T/Gm8c3Gb13nZOL3G
SWOon8v6ySMvj43Y93JnYznLpg2QPBD5n1rmYkc58roAD88pOzvdQxsb93ybdPPclK2yyyDCOi6b
Lq2Sjr0Z2hap/UPbbambSYdhoJ/Gf5hHi+oRidkHQz8QYUTVqYP/2Vqvm3TJrSDC8W+EmmLrOXNl
xjhV9j/W/eKN4/72ltyKIqQiozmEaQtR/VwVYbnPBtfZTW7dok6ReBtnpuwsg/1krb6Hqw7M+lMu
VlmmBp5SLEl+9prFxlOyGf/XhpXrR5GqPM9F8X2we31jwUlXNvgFFNtWqVOxTojMNNS3LM05pzFN
hq3bpEgwFsPeHl9vT6QsEmJ3OqsCd6c3ThyxEil1WcAd0yzMOArUJJ8RdEG+YYOFvK5e4QkP9nEl
IILIXf18hFkc5qmorDxfH0TT+C79Xo7vQIXsemP1TN1tlllkuwmsO/1/hOkQRBJOVJQY5sJw65xl
OPuLbfr9VqtaliXSeeTcoanEXSecc3qLYGvYMKK0Dvw+rQ+F/Xf8FdklFxexbQ6XNCmmZ7Z2rxDJ
ZBNfz2C+kBNUeUm8oH1q8+i5pKQTqmjEJ7biT9k/YfFjjI8a2vS/v0QuAwtT2QxQGfOWwG3UnLBk
8+d4OAb5c7aFc5FtauQZVmQx0gnMqTBCtVqmFhgk0GVGEu/m/mEIf9wejDzG2vOhxGEQ5zqGYSWR
C8w2hwcRLsfVRnDXGM4Pa9bCw+1IshW/auawQiikoCNyHQnhzUorBiK5UzeCCdMGMkcL3IfXTCoS
OmH32Ad2fbfUnfZtGfStyrx0pKuiAUuGhFJcL12oZC4VVT6bW+1cNErKZWduAaBkxwc05v+CCGtD
cUfOTCxLznE4nsJw2o/Dc+zqT5v8QtkpbONaBXUFfW9NhA1lKYJ7tRXAcY0w120eWxcZYVXxDxsX
iywOZ8ZazkRKzxbxO1Znt4U7mJxTeriPipeg/mFmw7Fr0QgaNrIxiZC3rqO/tbYyHAASIgByyOMh
xitjJe72Z2ewUZ5oyp1b4BHSRYcZDBEQhuk0eq9pmx6jUX/oeutvT592dbolHCIdOOoULpcORGdL
2BhqMIy9nkTFuVcfxsg49jgtOMW7zvoYjOb97a0hiUUaQl0VlWT6UmKXN7am2a1V9GuVyrM/1LOK
6lmY53jKgmp02rxERavMNvajJo0KBmc9PCGnW8Kb0cqdLjbCJj6DcNsFn0vrmNv+5Pm1/gEu28Ez
4ictecyUAQb5t2nkya990cr+0MGFKbZ8lCUbx6AyiHMQag/Q6YSNY4+e0lsD4rm61x2Lo9VGvq2c
4nqLYiyPsxZzOYE4W4Vbo7CsSC10xMynIKmPQO9aH7/P6QBucrwDK1pv7B/JvYt2BRwfVIl5YYq3
oqK04+Ix0ee5B/m/pEGx7ydL34giOduuogizBzsxdmCwYX08fxwxE43iY2FnG6tUGgRF6rV/BqhX
rLKNldNGZvN/pJ3Zcty60qWfiBGch1uyJk22ZVuyrRuGt21xnmc+fX/Q331OFcUu9naH71wRSgJI
JIDMlWsNqPPV+dFSP2UlXf1brKGr63NmRDjt2e2yzHLu+XZPlgtQcvzV1/4gjqD9+ycZOR/B7wrM
DVbjhefDhzeXisVIelW7TeT9n3ny7DrZSGS93akWd7wLM4sQEk0Gao0+VO9BEnqJcpuYHyNdOpbG
5A2t/gVOHGhRH5X8aZJvHBrqnWbc+VWz09UPsHO69d4Z6Qn+ifI8+qi1dmIv30tJc1MMMWCcj8YN
YId9V0p7v3mwt+Q91lYbKjghSwO8Gn6Jy4XICjXoWx0KYak7cqh7ScKdsdX//WNCE73BEDeAinuX
GBkzhfy2sJJrnp/eOjPsWp/89ptuff33IZZADg6UrAoFE+F3Z36ljBbs3B3ZU8OYQTTYwe+6jdTd
7GfS0YAmZWcLKZ3rNlen8MzmwpfnUBrSpmNwBHPPzH6Oym30F9w1NLBC+SlYxw1Qf5fjMtpxUNWU
rmfSjG6bPdBJWFjH4HB9JGtRDOQioZmXMqkMcfc/m71+gnYwsmhRj3LfTZt/Qu143cBadVE7t7C4
HUpj36SqL7q3zeRINvVgjq3by19TtdqPmUbB6LY2HvV+Z1mFm/f/vg6CdfutjQDA2DJzEuh1L8cp
HbNWFdBHkOblLoTQZcMfVoSfxR/nzUf0BJrmLMK06ecVZ0RNw6B0MOIXmNH29PWdys5NXL2JEJyy
XHKq+bSDBuCzPpxI45pJfwBZjKzTbtrMf61dAc4/aOE9Tjb6TRCApLfgAahBRo2KN6qWpyMJNY8b
58f68EVvCz4Es6u52INGGGZy2OWsMRqgpZ/sZnrJE/97aCPU+KA95P+MKnQm/QHK5sP4oHyWp0Og
CBqmFDmr6w63OvKzb1nszSqeJFRfWXHT3Fnzr0Gigb84FaZbJlvVqTUmF5C98LiQNIdyZNk8lGqk
uI2BBgxffsxjG2xd6ybKg1Td+pN18IMIRZOd5Xwto/1YnibRcD/0G/mGtVh0/g2LlQ6pSumZ4I6b
gmwn+G0N09uUYRWbdHng8boD2U3+2QHScRkmnKieqnGmXQL2HW47qnrb5LdD9o+s3ff9T9PfKhKI
v/fOHndmYqx41C0Jaoy5zJ3cYGLJQ1YRaeIUuUsUJuhsuO4ta8kGqPAQDhD5De6C2uXIgrj0JUq+
tIcnPbJznyvF8kQu149Kz+lBdhGseBl83jArAsK7AUJOwNufVwH3yEuzmZbEFtJGglTXOVRz6iFU
6te/h9pV7pPYeXDmJyWfb+ON+9EaCQQcZZA/mOIKQNbt0q4ih6WWDnDkOeqvGNnnSCv2hoF0YXGX
h8GuDnUqrJPbBrASzbNrRs2Ji/XGc3B1dc8+YuFNo59HcWPQOiJb3ygjewMNKgCLb+Itnvi1042M
GBA3QY0C9+ZitKMJYYJQLvYj409R1oMXSrG14UIr6TGyJ2SaFV5aggPu0ogVF3ZsBzFBwJJvJl2k
tN3xMRgVOn561282Jm9tv0PwbwlgIA60vL5ZdhSL8hlbcdAiL6/8BydNX/3a3wrqa4EUZnnIL8kJ
s+sXZ9pkBoGTyPQvtVp9MpR+l2V3M0QolaeEd+l0H1S5G5kfVOcZvpJ6OKSyeWp6xM++BspWOW9t
IdFfISvNFxFpF247FoNcQ3pDs6tWJje21cb7KGiUjXv9WpTDTZBvg9keLNTCL/Ni1qZy1GEn7/1j
mEr7PAIRFDY7dNLdNr9tqv4xtsq/COCg45BSow2UW9jCf2itA5JFuu4+7G2PThWrTGD6O14POGsT
eG5E/H52z1OUQlcGkED3c/1Yzs96uEUp9sZRs4xo5xYWS+TPvP2MgskLnY+F2e18mgyMrLiVaYjJ
rdnNAvEOyCCeDrOPcfIgcROBCwzpy2OZtQN4Td3lWQKfVXRrFNaHeNgH6XzQtWMD8Y5Sn1r1YEVb
WP81Jz//6sWSJ1MtAV4XSw7XcLEPRtv105co9drkL2prPE+gTIJZAtTPEpZAg4uRFA6hly6Gnbgb
SGQnUuXwFwsNrohcJWcLsKzLhZ7p/egT/40E1QaTE3lSspElXwtAcGr+x8JioaVGmcexZcoKBXTF
YHp2eF8gP3N9HOtWoBbm6Sgu8ItxdIGeZl3DrrBGa9fTdS6ew+O0sS3WYje01/+xshhLFvlV6Bhs
i2x+UH1j5wx/SE/3iCyo6i6Xg3/PK4LQHth7iuvQ71kLbyuGadQzhz6nKP9AaiAbk4cOAgSK8cHf
TB+lWjJhsGFSY7h0g6j2k7zxYYYRHAQTZ54zPG0zCovvfbfnz6wsxsNQ58ISpBthV+7Tbnq0e5Hv
v52bLVj0WmgW2QpSx4J2Vxf7+Cx+WWZSt5bPQqWwk+fUnSrDM9LvoNpKPdkr/Z5ky3UHXI0MZxaF
65xZjHIrkMKIjdQU/c5X1cPkIDtm98GpaMNvtb+VtV11RcThEF4V2p7vVqxIsioRnDNJXjvuGNbG
aTSbmzxPSrdKg2g34E/HdIy3rsCrO+3M8GIRQygQxijnnDdFN0P3oOp/gIv+jT9CygxfopDrWWJt
Iwrx/uxDZOI72hHQR8LruDEf/2LJ6ESmaEL0e6dME/hhA+KVmEFtw+20+Gb85vQzp0pxdJItivq1
mgY8yWR+4bfVBVj/0kH03O+bViIO2iXy9cp8gnPB4f7eUx5KXfTwwgf5NnPhKU2Plrm3tsjAVjYf
6BPQTYyUd9kbhcKZg4aBJilGijpALKU8roPyexVWUGihcuwHxcYlZdUYkC3AqmTZEP+5HKzV1WOa
SLSrDfKU78Y67b2izbSdTSM26tYog11fylV7MDaCrRXrubzwRYltDMbQ0m0zasDOe+U2mxpPnvO9
GoW/rtta2QCAqZDcexNyt9/KKWcTmVW2WspsPiphAOuCdCRdQKfHTi/9eOOtsGVqEVSaqYhDiba/
e8XnXRl1rjLGbq0k++sjEq63iMuIpojbBt3lghPycrWkdOqzzgKUXQ/9RLLNPlTh8OO6jZWITOSn
IUp3eI6gA3BpIxyC3CoNYNJ6hTQLfVl3cpDs52KvNcq+iLIfdIe20ut1o2vzR8USEnuI5ekpWey5
CaVoxMttrmtAVZP6JSWXKEk3142sRGIhPSPe5aT0gF1djiwzaytueWfct0HjJY56kIPPxm0IJ7D0
NG8lKFeOGXAVYk/RoAk77mIas6kzJXnGWJE/Z1B1Ri9a7LtDnHkAD66Pa3XywJECVhMMJe8aucuy
lmn4YlxxobmBL8lHqvqZV9bTtLtuanVUZ6YWbxppTnkKlPh5RBlObl+G4fNkf6w7y63KrfNrzdmB
YApBMugUyGVfLlfXl12aDQzLCT73JogUqCWvj2YtSUSEFyQbNire9MBfmoiTIbQGjVBLy4AbOBVX
w4kK9uQlqeRGzXyMst8GuT9H3kLZr8VBxKahEME13usgUcsKUZOi7bWZ0q9pN6KPVdxGsbOP/qIs
RJX2v5bEl5xFwR6piy42aXYN2rr0lMhEGdEfVc82UnnDO9Yc8dzUIjxpsx2PRUGPWxW+ltkr6ie2
fnt9ydbnjdOZjUXecklGUZuZkxYWo5H12CsgE7SK27wIDlG3ESzWvI/makGFBFMsYgaX01ZrSRcn
OezFPaxY8F1IcXa8PpQ3XPwymkPuw6vRIeXD9enShFMOElzdoiEldRut2av7ovDAuAQna/4yRK9z
fhNTT0GSZ0CApfzWwjMze1X6goKWG9/GwQ2E+CGw8Y0PW1tGyHNAcQMWpEq9WMZpktq6sfkuy4bB
Q/oz/j+wba9NL3lZUsH0ThG4Fl45VNpo9ZZDIMknMvgKwJ6tlOhauD83sRiGH6hotiGTed9m8SlQ
H6Z48EykpPLsox8Ht77my64CZmOsvra17VZfkmJnTNaxUJKdFn42oru63Cr+rX4T4YZVp6LEBe9y
ySet7BOU8oDIWsWDan4Jp99KXN2pufah1vQb+Pu2QFxilO+cjCKguGsJzOxiolN5Vnua+GnnKT4p
SnUord+dyIJld2b2dN2h18omuoCK4cwkoznGL0c3SpliBgntp76Kv+rxieuCh+TAKZLtYzI1u7Yk
8dM9jJPu2VH0mDfjJ7u1v4EJOlz/lLUwwXBBVNNdAa3KYvfqflKqo0R47bRHIxxcdfzWl3D+fL5u
Zo2AXCe/R/aHpyuhT2yls+Cq1Dq6KhaJ6K7SvzhG/dsJ2js9Rc1hjr7a+i5J9nngRn5t7ZTaPF23
vrZPud1yyRDt68SQS+NNJ2VqBUXHfaId/dnyqjY8jEW2cUiuOdAbYzb3ToNXunppJdAmzYBsF+hF
0rtmXElgG3Iw6kDmyl7/FTbSRrZ2dVgwQsC7w/oR5C8NKuoQQIGiU4Qnkyg6vivnRbU3HOS6EWNZ
HnKkxCfyGBHVxDs5ux3Mk2Jv5NPWQhxI4f89DqbuchySOXdDKsAEUn+L+IS7LS+1ujRnFhbeN4d+
SDoD7zMRk9Do+IYG6XfS3cK7u+EEW2NZxNJY9lGXoS5xP9sPBRTmU7gRrddeHWeT9YY2ONtIeh+C
9vQZyty55GqL6NAYbr/Lp1fN/hJ2G9Y2Vn+ZTB1DSR8jVSyNtKvC8oB6zb4yNyAKq4kE8LMCrkQi
4R19RR3moRnE7E9ZIvs8qq4zqyj5WsfeIUVeT5A6fUcAMEyzx6izKGqnR3Qej7aZ9W6bbBXzV5fw
7GsW+9ge1bCdbDzeinqk4Ufrs15qW5XzLSMLjyyGRHFGmSEXubKfqqcpk/bXg96WhcV51ulGW2UO
Fpz8JRvuCnkrI7ke088mauHrwIpCY+iwIGnPcafv/fhmiju4q/fkWqPhVgn7XZHFng3v+PWx/V88
5q02Jwqby11QR8iiO0KAe1CTVvbyzjBVL+qSLvLKMcuVnS0Xk0EUTqbBhfF5eIwVG47ipKwMUESy
8qlTlTw6+jkc9XunjchDO7m21Ry3drqCGiD/zOuFjp/FOW8qs2pqAvpTJ74HDsf1p4M/VLte+rMx
IcIpl7eXc0uLc1zuI80OpoCKcpN6sQm4xnmIpa/j5xaI3ZPuuIrJXoF2TlO+XDe9Okb4rtEzBghK
LuQyehuNk0q5JljI1cyNYk1xe9tBf1u7ZfaDjfTR2rXQPDMmfj+Lfhpim303gm0Jo/llGgLtxspH
8QoNZa/qIfGYYPo72FO9ddVfDbvQ7kKRS7ZHNxaGEVuojTCj6Nz6/zjce6Ph46TeB8OhDj7G5KZJ
cV6f1tWRnhlcvLhTQ5GQAMbg1AxHGADIfn8YaW4JFZ5zhrEL540H42qot4GCkDoGjbVcx7mCsohE
MVvqNdby20lpnk0F1ND1Ya1mEuA3FjMJNhua7csVHCgLTVaBmRwMPDo0ofqriI6TlLpK/QnApFtU
VEy3So9rTkonNOsGHpPE1mIj+rXqZ4mDk9KUUbePZXmrFIHbDc8boxPPkuU2PLezeLbEM6rsdYyd
KX+uSQ4/6F4ZulEKA5QXfch3svUP1PAmx9p1w6vjA8Mj3i4Gr4rFrDpzJMfWzKw69SMQKGd8gZza
6jYOarGV340OiLQONSgYtyUoaQKBEPhZS0XIQDiz80x4GJ3dHKBwuZGpWw3woEnAE4IBZUyLqFLQ
oJZnGuU77YsFBYF9GChJ29HzqCiH3lY9Hk9uR1HU6nR6CTw/eTCynxko4+vzuvpSs2iWI10INEGx
Rdw9CzixnJlj7DNkBTL98ndgHqpy33de/j2SX2raJcx5dB1EVTLjftZutzKxa+BR2PEorsDMjdLI
u6dLFqW2MYqyUal7XfJLn0ZXp4suH07DaxYfBvgNhxtlvB2d3xtDX11tunAEoofs9rLbWrZDNIBC
yjuq3bs481j8iNCEAyQg6aeikw9tdgQ3I9CUbHSv1R/ltnLnqXQF+coWY9NaAAaiJsg/6Z0GrXu5
ELmjpUaZCpBIkttuWqPgXThfohZONSdJhn2coo03UJahjSb5sTEV4vR85/hnxhena9KWdS2VlEKh
u9qFtfJV1370wT3F55s51j80XeWGWbAvXsMtKofVjU1DAoqkoMlpP7wcNteroGg7CuYwy7T2Q2Qj
D/Jx3GqVW5tcUVlGkY/sLq/JSyt5EdUmajqEx7q/C6L8Vi07RlZ9rUKVg6f9OdfKd0nLfl2f1zUP
Oze7iJZ+M1P4nzGrHlsqhkGZ7SU/d32reminbmMrr51vVNPwZMi7BXjjcoyTqUllOzOTSfkKoVwB
taUVbcT/tUOb3gaaUMWeVZe3hEZPw1Dipo1nBF6h/eCo0Yt8l8T7CYb2pNiSQFjTjaEnHsgxKFzR
yLYIk7JaFf9TMy+Nyouan0EFYUXVoNP16Jy6VDqUIS/eag+rudtM0alSeV21894u7Z9lKG885Fen
mBI3aHeYOsgqXU5xJ8mpLoWsp6bXrqQ8JRpQOWsLGLP67qAvAMkfwH9Ex8XVaJjiUkWCkD0RUeS+
6drElRMLwFK/6+M9KHe99KIc6e2NQ3Z1eADcRZ8xlbElfQviLkYWtnCvZr0tOEKM0dwN/oabro4O
gDECzrSvYWUxOlVp1VQrO+phUVTc2Tki4okGyb/jy/FNO6vtgYeXdjeV/Fdh/9CGCq59nsRfru/N
tR46UpRUD0R+m8qciExnJ19b97Ej8aS676dPQbKrowE5vQpVipNl7Yt5b0jaAzxU1dzsgjz8oeon
X3+QYPMtBEFuG5yuf8/a5J9/zsLTIdw1airhsGBZ8akDZT+PT7m05VtrgZCOULClIIQBsy4C/dxK
+TBUnDJZY+0t52Ua67vCArVn0qjZBB8stXKr4i/6y0Uf6n+sLsJvmprplEAOeV9ar5naezbggvnZ
GjU3y2aPCOldn8u1QwVoEhk3mAA4VhZn6dSMdhuoUK87yRPN2QeUwOwq9Dp74xa3umYQtQBZfUOw
LdYsiBo/sCfigaS/hhL8QJD4tepWomPVClllcKswsHH9vXTUgHxb27eUP4smfTC6P2SSDsH85/qU
rR1VaJ3+x4j4iLPdMFVZVXWiSq1bjTdVrzL0UPqnOdvlQ70RAVZ98MzUYtbyJok6OS4Q4R20bwo9
0JnZ7cdav7FSdAZk/cb2x30Ub8bVVa84s7s4IOFWR9MJtNV90Pi/W/KwRjT+nk3pbpaJ49enc/Xg
+h+5RwvCJer/l/NZ049lBUIQpm/3evgoj55sfsqzg91/zIOfNuTx9vxgWSFiwA+B/D0g01dwzx/T
rYf9qvfwLARm+fYhix1vlI466KJ4Xkaxp6hPqpm45Xy8Plzhgsv7I1uAPjbeNAbP68vROgmgpKDH
e5Qg2NH2QCrT3PCa1dU7M7FYvWnuJ1Pq8ZqgCT/UprGz6uYQWvpvoWd8fTSrU3ZmanFC+VWhD70Y
TdS8yiUAxPBPudW4sG6DTn9ozGhsXDYXGyVobVnAn2o592zpT20XLmf63wzkv0YWa586bVZ27Ld7
e34UVOdy/9BPW90Rq5HD/K+RRXAfsmnSIyRK7qmyopF2LKWvCuXrGZmlIvjxNwOCHotHGxmWJX5f
lfsJ8AJOUCtgxuqn0tLdOtnwtNWlsaFCEWwoANSEs5+Fwj7Khj4UFxSo7weXJqX+ZI+Ff0B3yfn/
NCU+5czUUKSK4hfMnZ8/5122G6rHCcj89UkT3/tuc1JcB0JjguNadgRNdZR3vjaAMKmtp2G2/0ib
7bKr6QxHFHrf6Fbp47gcSGaFpp41aFdkVkBLZNh/UPTsLkezImi7Q5S1n1q2Kc2BD1KZkMncm8iD
g6YId4kW3A+mv5HJWV3Ds+9ZrCFA6N4PTUAbjaiuDI/QQ5XJ8/V5XYlIlNM13uvIp5HsWwS9Ou8Z
Z4ef5F13GmU7PkL0WOzC1JrcQd5iclxr7LowtwiApeoUfTCyjFk5HPKacDH8o8zyky0P34TeQ5je
JNaN1KC6kmV7yC13kbIRT4SJhSfRcEAHC11JJoCYxSpLo6+b+YSufREjzgnhuyF1Xi3Pe7QZP8Xj
Yzj++3PlwuBiGRMzlCe4qgC0QdcNPsOa9rqf2xtWViLYhZXFLmzQWdFznWFNxSvk/OVBQZOUEkO5
hdpcy3ZdWBIudbbfuWd0cUttDEqJz6H5WEbDrtMe5lNifIIyb6cXaOo8tMBvu34jCPxfTANfEi9X
eJgXawcHly0nDSy7kfkl4XQOSppteFceEyXa2/AawH3+YE+fR1P9kFVbaN+V/cjATVrNQEA673ra
8jEGVZzArT/32S5pbxOAblL6+fqGXLlYUr8HFw7CF14pbXFu22UKltqmaBa9QodSP/r6XWogeT3f
q9z2MvPPdXNvMNF32+G/9vTFHQ9a5KCWe3pmw+ww5DfhfXIKH7t01w0f5TpxUYO3yFOrXyf6BRVa
j4DdN78V46OfermxCwa3HPfKR+mobLW5rUR8UAZsVFGSE4mESzcbQbciSTfx3tJfyZYX9sbIVzcM
bRpUGlRkVN6p58Ydax2KNNCo3IXDcwQHdbgLjFeQyhuw9LXOc8bC1RX0Dl1VzsJvSzUgYRDxdlQU
IGjfhmyn6M9qO7tTDY9c9hXqll2qW/d2EXi9ecjHj6FxqOpuJ3HbNs2XLYGa9Q8yaJMW9E1UXBYf
FPGh4ejwQbALITJqlrvkA52nh0B96fLPaXpXWQ4lwh2sipH+pO7K7mXWTyEE5072F7Jf1A6Q4WAl
HBo5xUKdxRNLDpN5imjPGYHFGsYPZyvht7qlzgwsDp251pTcGfEkv3nu7Ok4VOONZt8a1a9at3+M
2nNKQ8T1bbUaKs5MLnaxEuMHZY/JPH3So9sg7qkvabvrRtbKdGwNtK4syg7U+MVXnM0cIapQ4gyc
eV4ijZKSON0njmMdVBkFHdlp2wOwoNkN5JFaqC75x16J+o1zZ3VyoUWEqYoSP3Q2l9+QmUM1kE8l
XpU/tW940Z5nYi4DENJmz7Yerw959fBmH1FqQVD2He1YL2t+kCE+c08H88fE6HYo7rjNcDL6/Db5
NMptt7GQq1HozOBio/hyEdbaSHakbx8CIS2gbLn/6gSKhD5NMmTwlonSJCoVI7ERChQcsHH6M+s8
pfHyf8xk7+elhwbYxpDWDRqA0EktAaFcRPy4jHmXiE5ey0BIttTv43He63G6DzLJi42dLu9DfQsT
sJYxRWheJSdLxyeNQItdXrVx2MVBiHyQYA6vMiXyrLE0d52a+sesg/ernbUZqm3rWBtOfFKtqf48
OUG04a+rmwaMOvSxQHU5XxbXF0tOG6pQzDenqnlUCnmvaK+9MRyy+rHuXhT/Pkw3LtlrTgRFv3iJ
kVqA8ftyjwy+0+oj/KH3sHy7YfWqmj+ub4u1CigMDf/HAuQulxbaSe5qu6GToezdWM9/qsN+vJO7
/kde9Ddj+1GlcDM+B/lTQKfDLIMBNzd25urdjI5RsuIAwMmeLD5BrxpikZD1NdvyT9LnpWtNyoFO
GE9qx4+plaK7uTNCWn2DUxOot2qunjZmQcSa5V0G6CrN6YiukQ9f+NgUp2MZNKRMJSV8zhEfBNyy
92fJy0z1pNayJ8MlYeSwnEKAM8KBcN3+2sY6N79YZmRPmACbWAEVCxQ2Jd2flav+VmCroD4g1zvN
ijeOgLVz5tyk+KSzE0CJY6MaSxF9u595ZO1EwSzYxEuuDoydC4QL4SowupdWorwt5EnxQQ/NqdvK
tLGG+3r4rgUvcnGfGdWBUtLG23d1m2r0l4p2BUj4l6DGJHESI2xktqnVcJZ8b0eHEt33KPPh/J09
nhj+MD9m/eBdX8S1vSq6qQQQmta0pV0r7NVqsuj6CBJTkD1G+tYzYu3JDRWYoLLi9iUvs2b9oExo
4RINSudBk2I3i567sXI368XC25e74dzO8mQO1TaUApKmuT7u0taPPC3VuGGp3byfCMVcPJOt6tva
+XxuU730lHamecsuyW3NycGunsffdvHSIY0+uGnf/MVKcY4gnkC7E8/5RcCB61eTh5hiU1e8Sn7l
mls9F2ubiwsy/xD1oEtxMRhnHGvJmklvzl/i5kFClztqm42YsSYhDigPBAfIBQXhpkXQiGWE7pyU
R2Ubteop8u1pN0VFu8udXkIPU1NOIOjgFMgjx9P6tNtZQwtHrlEZrmrX5Uvao5nj2Lsi8H2P/i9x
rE71fixq2/PR0/ScNNjSJl2bGA5PLg98NZX6xcQknRbGkYzGGB21HoSAtu2a/RYIbW0jcpqwQWgz
p6tt4b5R5wNyCqP0PiVNqvSvebHV7b3mrLzF2Oa07OA/i+NibJpSD2XkJHhgexI3yKwJvMZ8IJYK
1NImZ+7qtJ3ZWyy1nvMKsXlHA8J8rDP90BeDt5nQWxsU9zfYJcnKwxCz2BWh0Ru5ajVISqimOyXs
d4UysDzuHbk+dEV80pvi9O9D5rnJxUoZvdQUSA1C/h78JLm3k2E3vm5h9XJxbmLhcY5ME0rtDymd
Kb11NOsBILEcDndOVQXHnPs5dMrtfCxlGuikqOQJreEuWZgqjyjVyVsN0mu+ef45i1dBOqdSZxmM
OOTOLlBuw19UZUUJCg4Ch8bJd1x1cJD6adajQmP0d6r6qHSQsklP12d17SCChwDkHEVTREjEKM8u
D0lo1LWviEktHK/PBzcGp6E4SF1vHOZr9wewNpCd0ufN02Kxel2tlVOf68hpoDgyj/NRl19i4yXM
jVs/LHb1ZO3DZOtdteozBFba4TlpoTNZDA+IsCRBs4rwBeQi8mA8FvngRamOoNnXoZ/32vQtsxLP
QqGgCIed74Cbuz7BayewA5jVIWcI2+KSjoDA3fvK7Itxw2QkEt+0POax14727WTle2lTLG5l95vQ
tAmxJhtlYHsRYmZ9KAp1RBS4lkRv5Z1V7nr94zQnnglf0NYBuTI+yDLo/wOyC1fbsoHfzzsa9lPW
NVTv1eRbPv6qf5bFh3mrSLFmxxLIC4VklQlUYeGoeWJR0DIRysjvdP8+MY2PU9M8GR3Ub6ry8/qi
rb1UOYrBDgmpv/csXokT2VYvrDVWprpzr5S7skFtKqljh0Kd8zV1sv52SK3WK0DhIletD8cEsOPx
+oesbE9oVoDxAqESF4PFqKtSqWWlQ9BAqiuvL3/N3c7m/tZttcSt7E7Q+iRZBeUTqfXFG6JF1ygf
xzK7r3XyR0PrNvZNdaM5njLDTf0nT/7iAgxEFI1SApyowSzCQRlH2RgJ7YnY5BIqf5HKaKc4ovNh
i+5rbTvYJOqFMJtFiFtMIeIng5X3Rnpf+HtJjg9JrOauYYaHoXBQUKwysmTqlv+I4L+4d7/RWpFc
AIkCCPvSW9VcCgPbR2jAUob4Ayp6PxSf3k3f8UPHHdIC9v8yyQ4+mOEPXTCXR9Ue86cxyUMYp4d5
X2oKr7jrvrRy9aAnQtC/gB8VUlOX36QPiLbZPgImedBnhzlLOy8K2adWr27V69c2Kxeqt5hArXYJ
o6gTBKZgA0CcZ/5j1tNtD3/9jlfBsZe2Ks9rABVCqxAcMgCGOPpiWKWiRUof5ail1PXwoQ8tf+8D
EAf7EwZ7Q1WiU5EX9j6i5OdNykBRl+C5HwfBAzXUzV4Z0HAJU3m4G+d8PMjNJt/76myAEqTx0xH8
I+L3szO21fIMlfY6o7xSFMekKLWjkYfOISnMdD8bevRJ9/385vpqr0UOgFYCMAM48d3buYFXf25B
QwHD6z4ElvZpmr7Xply4sr/FZ79yEzI54iDNA5As2Ccux6ekEUoTOc5e1reG+ZgWW1t4ZSwo14G0
fFOh5A5xaSDXArudA5a4ND730WcJ1hFF8Sr9dH3KVtbJIntl6jAcUnVbQp3aiIbNRJlYp5Bjxv6Q
2rNrjJI7qe1NNf66bmxl0iDY47JD2QlCAnnhtkqeOYEZKuzG/GPcPmT5lr7qmgHUDHihcf4RaReT
NjZ5kioxo2mK0t4nmiK5bdNax+vDWAkqlgZH4JviDkzzC9+eWPkJOrXsvmsSVxtnTxmfSB5thK7V
sVAOpUYE9wzlwEsHoF+Mtrac/mxHp/xUUy7ckxpWN6ysuRkC5uSaKEHRBrg4BJts7ApqUAWtef5P
x//kh9ZhSOxTkP6FHiOlXTI/XNBgZF12AUFTGmnVjKKJVFbWXa03jWuFenaK9EDbX1+glUFRVsOE
AHaSTFs8U6raHsNccpC8kdId/auwmGhw3sFkct3O2lWbCgZIXLKugqd44W9GlpcWHAXZvciRfJb0
5878p57vc0N2B+nO9mbYc9tPUrvbsCses4ujlt4joXMu8PVcXi59Ixx9cYBpqMMU7WkKk73ef3by
4W5Q6K0cgwe/VDxbfrBMacPy2swK/Szq9Oj5wMtxaTjoHJ90O04p3hatDk9R8WOEX0p9uj7ClS3G
zQ8SXQDA6JMvw1LQgLsruyi/T9XXanigZUwJ/31LISaoqDlQyRrvRDW7mbuKbGX5/Si95NZLSNF/
s1NsZQ8DyRcM0pDEvq+5hNloh7FZvA3DoBbRbJF1rK7HmYFFKCpKeaxhc8jva+cB+N6MfEVVP2ym
VNfM8OBBGBYRMxNQwuWyw6fU16YS5/dKf1faSPsm//TB96j4fn3VV82QKCLFRl4KzMClGWlS5brq
uhwpbu2Y7ZuA0ait52z1La21D9BN9B9Db0n4s9vJZCVJLRU9a985rma3ewwiLh49cpQ3/Z24jUZD
5abG1zjdRYc5MO/txrmd4TPr/8jO1389bMq6b5cW6tkcj5fDNmalnNqQxHiev+j9D9/8LJmfoi2J
rJUtdWFl8SYIym4olJw6VeoMt87eSJAaKLe4o9bKFzTlASjlMBFCoovQC95ejSyd5DRVxmKy3OHI
XFayLNiFDeM4R6aravn99QlcHRo5WYNsKdXxZVdKnJVKFUOsex/Jx7Cs3Fj6pLQbsX7FN2HGhJOd
kxySxSXtHNUYy8o7QJK6Pu36IfCmojgk4Nz9JNwIssLNF9H9wtRitzk1qMDKxtQkP5hxfxelLef/
DQ90T8r/hE1+CrYY/YWLXTMpRn+2IXwtl5uxBXJpj0/wpxV3lmW6jTHvFDomry/W1ugW3h7Ws6xK
FqZKY+8/T1XxKTbv8u6lNj9VyQ/fKTdmcy2vAfcc8FYuuo4DauRybGwKv54UcIhz8xjLqltL9Iki
tDXr2m4KQ1cX/PqeagWUpCp7g1N4zTXPjS/2Ay+HTFFL1lJFS1BVXEV7NLvf12dUX1m8cxsLf+EF
EUxDjg2lL3bw7e0Cs9oYxroJTmPu1hrgvMWFI4bsuRx0XvOCVOxDE/jN3lck6+b6QNZcQ2Bp0IOB
U4z++8uVItmm5XVnQKUm9EicwQtCG8YlsiTq96a9SbrP+bT1kNuyKX4/83xJnuq6qbBZUCaAJ59i
vlvHh2bqTnTvdvIfZ6ttem2vAbfm1QjNFg+vxQZQI26Uku4AGFB/KMUD0gUnSLy4e6Txp7+YzzNL
i7Fx8+hxCR/Pj0ZvGEpvNO7m5i5IntRcAa0qCiX//tnCA496ucHFh0vasss0V4PIlgzKVw0Vi4Oi
DI9DLUf/fk8LKzxYIfUQhbKFP5pTWo1aioB0XY1oYUiHuPcqzTiqveI2wa+pA/s/Rnf9s2/cXJ/T
9+cAlsktvL0wSTYv6kxmU0acNBQodPVhSFNx3Wq0J7oLr5tZAeVf2lmMMB0jOZ1VimZpJZ+K4HsM
T40OEVkCnqJuv6nVk8IVHKWy6Suchn1uUcZQULGRyg0ir/dbnw/heUhqHbkcuu0vN4gt1ZpZZwzY
zD5o7f8i7cp648aZ7S8SoF3Uq6Re3XbiLZP4RchiU6L2jVp+/T30h5l007wtTAYJkgcDLnErFqtO
nZOEzvJ8fagrBmQkrlX4LbTtK5RjvCaIyxe2BkRXBCUYgmgmFNgGkd2+HEJGrKFoPcylmdj7rHO2
dfe51G95+ZnNA/SXjvkE4tB5jYNIuKvLSxVmBfIJZVz4M9mdzQ7E5bgBcWgz3yA4aX+Z2uciLTa9
TqLVor1yFiEbIyo/4mRI+2ViBiRyJmEs8QJP+4wwc+Xi/niVYTgiWQQoL4ItucOYxY6ZLAksZAl0
MgG2GQDMrqq14HzNjBjomUPGow/4BmGmQPlSdHB15e3sDH80GAHZEIy7eM9eWmGtYTpDvPxPgxw9
JsB3gxn/+sZWdH2AXAlbzhFPZVRwpMuf5UjT2jpYG4s7uwhmHNcOAdUdG3a2+eJ0VkjjPkzmDA2T
FBitlXOldCHn5qWZzIC4SeMCB4vMIaLXu8J9NCFnjMSAlhtBwSOtRv/m8EKYs+nNZu+BhrTQQGjv
rvYYfrzzBM0U0j9424ElVebvIV1F4sLGCbR3TfuTpi36W14ZWl3WJ/1jbuTSlBRETDR3NNZg1Axy
mXGzTejdnGZbqDuERRpVpAiMMSx/Xl9q1ek7H5/kYerY7fk8F7lIJnj2c8XXrlXxC2RfgjoO4H0I
GXC9SqNqWr3S9QWVd13HCnqbJn2g9Jnae3c3PWvayulQeS5098PfQ8oIjaHScPJFr0t7hrWU8mRr
1GgHjGcNYp1elx3cwQNtw4COIc/Lo+vzuGJYBlN6rVU6hMJwIZJnezpGufFzcnZO9pgAYXHdmOoq
PxuljHNiOUAUXQEcDK9I4NjP1KHBXJZgEtheN6R2BCbq4eKRCjJBKeTz0O7q6RPPTzPev2P/VtD+
rk5uu5+VdjStn5oFqc94o0PUjIOZbA2novKoqFLg5Yr0K0iyJT9gNh6rrRp4h6l4QUdJ2t2Wydv1
ESpNINWKiweFBOzTS3eqL2C4sWYzP1nOgfV3+rjVm8frJpRbAzUD0SmBhLgcWLpMpyZtLFw/YDxI
bq3xrUVXWbm3ml8oW4fXjSnHc2ZMOgDL1JIlFsgNZ6JBH0MMIAnHNTlctRF0EICVxIEMvDRpdgxy
OjLAiJc8C1ISV/vStXxt74nn7QfPAVbbv61Iew/cyEbKTMBBPAjJpUM0xHvLPo3ON+69WF7U9CRE
B32WPwipy+uzKAbwwTRUJ0G0BAQD2iQud4VVQUpOi7FkqTFMO7pYdjCT1oiMogUFU0OstQq7Ag8O
54+ELuLU95MmbXUQL/djWhJEzfYSgfjI4AHozYbIsW5HyH3iXgihHuQ79xlFwiFDsnxNWVe5Tc++
QCz6WfhioJ+aagO+QA9H5682owErd/kROXqPrblp9fz+Hq20gXw3GXHHx3gFLeivSl6n7FGL0b/E
vlxfR9XlgyYlUKACYI5YRj4NnoMqYc+Kk/M1aQ6VF3XeX2U6f3boJ7PvN2ajba8bfC/UyTsHFCBY
TIAgRYPu5SxOpoOWyjxBncFv7WM3WkXQW0JWjvMRncdZgVZSd9ki+E4Pw1wlG+BJtb3fd8OnMaut
0Kh4fRz7WHuq/Ph76RUDUrxIJjgNdEpKQJ2DEk0pG6HDsXPLgRyzpAXBtT35t8RI/RsUxOnh+phU
iwWGZ5E88fAml0saOa20DsXo/KSRbutZwFn2adjr2aYl/74LC7T6YH18B9Eh/hQu4WwPcicdMxe8
LSenmwKzBetQE2j6yhopX1VoIBQ06GCjQVXg0opuQ1OOCjjLQs04XMaZRjXh3+xySUO/Gr+zbMi3
RpuHtl2A6IHPm+sTqv4AFPrRpgQQMeQlLj8gtd26a0YN27+N0Fe83PTFNrdvE+ue/JWVAf923Z4q
hhW4gr/NSY6UTXkK0AFOG3KWv9r82YihJWTWG7dgUd+vtE6KyftwAMDIYQCmqIPiTzI29WB18z0A
VywtXMqt9jPvpjtGDg5hn+Yi/muq1sjWlcMD7hhZNpR6cJdfzuYMYjPeJbw4ZUUf0eZGiAT6wCmV
kZZkf3C9gqhKkDWiK0h/f7mcbdB2yMzZyADUqJp222j1Rq/8Y1WvXQfqIf02I20Qb8FTpGCDMAN0
V5XsOFqdUGiJzHg5pgtZkytUpJpRbRb4BhQUPZHcu5xDPYnBOOEBUmZWX6Z+z0Cj0Jbt3qYAVehh
W1Y7pPmS5mvfrYmgqK6dc8vStWPmCRKnblWcOI06J4/0InLotOs77YhtB325++uHQRW7oLXXRKIW
d60py6oaucbMxga+x+juSxdKp+ltWq0R8ajW79yINJ3uhLyUF2Ob5N4+AT8dY1U0DqGf7Ybi38MT
sHTwzDZwloDDyJAqw20re0gcYAbcwg65MZfhooGEAWSPa8NSzp0Lmr93MoYPXdHe0hnewEdsS4u7
N8xY5qjSycEsnbXgT3XnAGsj0KMI/0DTebkfKwuMw3MdAydA6kAbpmhIvujozM3qFV+s2n7Y9BgL
9gK8lrT9WKZzNPYD2ZM6W23JopE/6HbQPJO43JCBP13ffMphnVmTznUCJiyQygFKguh82iypBXDo
4IVT7SVb20OMe92cYnCYPwNZZgCaoTEkmXPZ6JTMhi/uIKU1L5AZ+AGKArM/ls1dka0cLMXYkCFB
GRglQLzz5Z5JvxqqehzEQW72c3cCBj5xQc9NVhZMsQeR9sKtiTLt+ym+3BkZgEe0RHHqpAMB7pCw
GY7Oqny34vwCgQpviBAEI5LFkK3ZWWY/w/ZD9jOh9kabXlxwKQ/uC7AEK4ukwESK/AjAp1CAgkE5
QzJoDZqD2qw8FSaSudYTIdW2GGw4fq86+Z19sro3DZheHTlsapO3TLd3yS5GKiMxbqxyXvsexbsL
zVMogaCbTggeSkFYX859aQNoiTzUJpmSgBAUVrX2VnA7J/SznYeWHw38K/VBKpobr9f37Hv/lBRA
wDwq1SjHA07t2JcLbGv9PNEOEIcyS3d1fBzHQ6PdtImGVB+/h+PZ0m7G668L22nQQ6d8HvUGNGa3
k4ueiBtHe4297ZDtxuGuRJV7NI7cei3xZNLMm9TcFf2BrDW2KXrC0I0higxAcIIEVZahbAtdG5Kl
K0+NF+UpcjIu3ee+HQIlloTer8IJajpvNGOBjCkP8FVch8bEXTbeCqG+bvF2CIY/jd1aPC3m6sNc
Qv8BkH8b2mwynFqfXI6IGrAFzazoZkKctKvtpl9LFyv8DPIzIl6Hk0FtSxyns6hoMOLOdlo0MfiP
yXjkyU+v/AZp5aCyWAiVr3ZcbqaOfvK/s/a1L16TlD8OZhvAvUJMcM/beCVKU7gikS8CpBl1NmD2
pO8ZsUQeQA+CsCsL+3x4GxZztzDvYazXrkSVKfA9Ak+LFJlg9bwcOo/TJW4E2VmRZhFJDqbDgmpi
oV+uVTHe1eCkxUT/P4JOoL7gKeTSIdKdWjkO0JNMTRLlsR9q+Q+NlKFDnTtv+tXtmIMny8y3xOof
k7iLknjfW3xLkaHBVKOgqUGi7/P146oa/ztiFdk5AX6SppppxG3rBQQ/S/vViLfQp3Drb9MablDh
9HGwgItGZArcqpyPmdEkhywyenyRCCRLHaBqGMQP10eitAEHDBpai6DNwbpcSbcF2gJUjcj5mE/O
cipoAerkFd+qmi0Biv3bhuTbZj0v4qaFDSQrAhvhGsu22MVBOq8h7RUnnwCAiKsftUNU8KR1wRHg
tZugVp9Wd3YKRl8wQV+fL9WhP7cgfn526GMf4I2igIV52esTSnf+Fr18lh4AnAIlhT8whuIdshDI
rIBB5dKYVyJI9AZRCH3RUCcPXCg0O/qT7j10a85c8YCFKwdRpiiLoFourVFllpQsJXAVZd598uzu
0af6Xe4iCUeY+2RA3RJQcCBviunt+hgVm+PCsNigZxMKtd06T2scJZNOUWebSPJ0EBhxAltvVxyk
aoyINkBADOldgSW9NEXtBSrUHLwLC672xTj446/6E0jIjGdL78LcNbfXh6bALaKV4rdBOaBqWYYs
slC6NHvr1A7Tsh8yQwtnqLiEmYO8V+c3IFZakuJIWzIHaV2BrBc0t/uU605Iem/MIs0vwc2PH/1c
aGrtwbCzJlKkegdffKf07rDABgHFFzBCkMI6Jf5z0qSfWexvrPgmBdc3MnesoNEwzQFx/n38DPZg
xFsAqmIzy3CFDFjKzExwiTpZuekNaI8ZP4iO5LqrrXg6U7gy6SYRNJO4GgnoIYAkvlz+uCwbrzZx
aYEBezs1G8L6YHJIBPaGvdXdWMUNBacwMsJhR8odFAAMb1s2P8t038d+pNc73w2rCRke0OvMfcD8
+qs1rOGbFBh17Jl/vvIDXUA/dzSPKzAddsWGd9/wqA3m+RO3hq0G1g5gZ/5KxuVr2R46fmcN2crF
pnBvgAFBeQcwO5DPyAU9c6m1JsmAB81FY+a9G4P6HPql0D2msRUBbvAf7Uk7L6/HTFtGrEmfnuLc
DCyoYFD/UPdFwJH61f7IHKqk4PZB9uD9UXLmbFItgaCDh8kFZ0KgkWfN6gIXUBwN7HCa+TTQbsWD
vws3f9h07w00AoOPW/By09XwYqUzg4XQGZHz5xlAlAwC51Z/bDU3qtHNbJX7uXxuWbvPR32bxl5I
muW5mONDbDwUywl6YWBpYZ/6alv5W2qRL9e9lMoBCz0pXJuC+Ucu1BG3oV6b2nBSnKM6p0EV1/T6
bW3OG3ex5hVkosoHY+rF9COsQ2nwcj6S2hvMCkRfp6yqNnZugfMVh714LSz6uYEUTNeZr0vp7q+P
URHliDUHcERQw2AdLq32fYmuPiA30ID3pHklZEb23vL1ug3lPAJoLNCQwCzJD9pKb4DtbxCteex7
37sCaSboGdI1bjGVHQSd6LgVVUKwg16OJS5o+z9WC5Mda4j/6BaFZtnWpWtPdJUvODck+UvN7KyS
ugjbugRCbA19msg9uPe43e+mNt5YHd1dn0ERnclnBc2oEGFDQgDAKGlvoLRZ8f4dlRE/T9S+Le1b
nYc18Y4F5MD+wBaYJ9BLJ0SOZP6cSh857Q3A5Ehqg3RqHDYVKBpq/67P0j0oXtcIVJR3LIr6/xiU
tmAb9/lcuMC5QN160bZ5Yj8b+g9wjUXVEELsF9ovUYxjDnqU6yNVoRmgpoZiP4SykKWSX1CgbXE6
ZgOh1Xo+3XNNIIm6ZoH04WAjOUu0XenG+U2ZNfTGdZtpwwi/TwwKRZzGdG4NNFqseEXVcYQogi3a
bMCLI+daOo8nfpOPgBd1gKX5bwRCU3Qt2lPOOJLdIg+A/wDhvTwoTe+5fLAMlHbt8W4EqXQ1eZHD
i6NBXfzf78zUjzrNPjrDfdYv2z+ZdlFfAGQNjs6W3iLlYpXeNHoI3mkO9t7Y5FEzp/lGh1ZKYI8N
D+GV+tDOyjhiw0QAE53KsHfxAuNDrZ2EhvDKVlDOO/DgSAO4IN2Wn0d6MVV56ogC/5AHGfMgsPSS
DWuMOKpjjJWFyDp2OwibpacE8ctuqEZBt9A10YJC40ZntR/E6cB2zVDcdcVKDKkyiDwE9pEgsMAl
e7nQvgvuFM6BLu6Ye1uM3wz9iMSYvbRHN80O15dVfLzso85tSZtq8d14WgQ2tUsEub8Zaxs6297K
faXcu56O0jM4VcAgLHcqVjbJR+rjzDK/qbfoS2ObJCHxFm2/YOOfx2nv6MO8sSaj3Lj54htBWcbt
aSaFu7s+YNUtIFCk4BpD7hnreTm5VtXOLs8B8bKXGgwkQoyLgqdny2k2hbmV9KA785/GtOcrTkJ1
zyFCQwMqMPceHgiXhkvaQC8sxkxz661FrtO3b7uBReTfKx/jrgGrjGAWN4Sy86UdyP90kx1jgLxf
EH8QO9sjxdpE/UzXHtnKIaHxFPpKIETFo+rS1MzxeOtqXDqOlQZO299mUAlNsjc8yVe8j+qkI2eG
/ifBeQqvf2nJru147Absn6J9QA9IkII61izmP/AnYAO1wHmCnYF04KUVtGF0ZcNRaakQQN8ikn/u
rcTbLz6NV65r1cwhfEO60XzHSkhH3KwSnzoEZRYm3HkTeNXdlP90khXwvHLazsxIp3teSg6NPHTx
o45jpm90dAJ/DWasHIpI1CJvLuTDpKWZKivr34ElkFdM4jqyycEDWXFSfL9+cJVj+W1HfsqhzlG2
pMT1l3atECNJQBRYZyveQeUO8ZpG1UgQQDlylzgcU53hIoE7NCz0XRZRjM12fRzq+fptQvz87M02
zlqp9SXQMXW8K2MS2eZnYK/1P0D3IWb/bUbaywShWWu2GEkeH0rjefAPbfx6fSRrkyW50qlth4oC
hHsyEhJoTRNS3VtxmupF/z0KaXPFeTJodiNIgQyvCtM2iQjwuWDM+hMH4yO4wZULqSRUzC5XBbBA
n3oxDA12trXM71ZWHwzydn3CVEuPcid69sGogIyEmNCzpa/cpKTZCEABjqPvvXSOFiRTHU2sX9nG
YlrkW120MONd6gPCJrvL1K3nePHRoO8iMszvU/7d8FFcK8JE+6ud6MaY/nXIAoAe8ASAneAvQpfL
kTUZar3eiMOZTe7Bmz8vpAt0qM01ZnYY22//dhrRTAM+s3fKCOR1pLXKpgZNeiVKrV0J9vS3uTrV
4wtF4+11Mx8nEaw9iLQBHQUV5QclML3yCt9vUTse7W3q6pDNLrYtr3H3zKFH3RDOHSIW8/66VUWo
JMiCQHIAhg/I5crdxI41zmORIHMN4hCW7hzrzRpjFgC1EWpofszsLJjSKsyW+aSvCex9PG6wjXQd
DhyIc9CDcrmMaa4jd5KjGoB771BbIOkZJwDh17bnx3NwaUZygXaV9jap0RgI9uKAFRBLRdrKeHDJ
9vpcCh93eQwu7Ug+0HUao1zQUnIiY7HJGuDKxtvR6sNpfhr1NVp49dyhoAe8C1S7ZBkbo1kY08YE
wVD5Kc8/GV2Pnq5/3WkuBgSJbeArxTNQcoez3i41MSjuDqY/WI0fkL65Nce1LJ96KP+YcaXopOFa
XOg6zLh4V+XdbW3cu96v62uj2gNwt2AytQE4QfR4udUG19PHBIxYJ53t9e/diz9QdOy//jcj0nz1
3Wjz3IKRwuKBOz4YBRj57CxcLdSpfIWL5nxk/FGLAWfz5WgaDKfmoolwFFs5O0xAD/DX0XCOnoZ+
v8IM86JYuRtVMwigHx7kJjAeH9iGjNb1pkVwVXpMD3DL14RuU84iUKlen0XVdjg3JB0jyx3N0Sw6
5Ja6PMzwGE1/oSixMhqlEdSFPfDjIyqWxaR9Z0GXnDBiJqDHL157c7caqipsQGoJCRSCfwXe7nKV
OgsCL3qngyLOZiiFHIEOCgo8kq5Pl2JdDBTTBX2gjitYJsBsocaN3kvAw8pRu3enKiIdAY7v22pj
qQgXJPcGQ0KzBsAQNHNLmy7mZCg1DyCqfpjEcFAOWokjFA5U4JnQvYr3JNgLpPMDipqWjTVwdYBZ
ZmjgRuwV5ult49Ntt8ZqqVqcf2yJqbtcnGl2M850LE6Z+5uRbXrbXqdEVRsR6jOiQAg6mUsjNE8M
HtcIjDrX609gq823Wst1JO44Xbl8lKbgqYFSQQoHePhLU6xES4DJ81KwgvR9ESECT9u1x4TKCLDS
aOYXRSC03l4aSdGnZPUlmHFoet83IGzu+wAcaP/6XYx6CvjGBAMPhGvkRHbvMXvOBM0PyFRsFOvy
Ixnerh8a5UCQrQCLFfRb8AK/HEjGNF2vLZhI6yXUoGNSCIpPZ8WTqY6mI1JQuJ6BppRrGqw0ijhH
ygfPCcgTpxbQZPeQvvFYujJjqoMDUi4giXB+BFfV5XA83jV2npnlyacPaO3rwA0guGd0tC2DHXdz
fe5UoxJDQsSPBfJlh5N7eL14rQ86obQ8MJuF2GoGpLWTZQ3QqxiWKdpikG/FsAB/vhwWmrzBDV6j
5WHJIf87HIxyv+jpvsgddP+v5C4Uo7qwJe0IfXaJlmiwNR7tOY16PezASb62UCorcHDIssJhg0dR
GlFrdloFDnIAUfuSBo1G06Bvfi6IyyNPL+KVlVJADEFadmZOGtQysyTzBE5ef+kSCCx0D13Rbm3k
l/p2ZzdPzvQL9UNrDgCRIBTtyqBQ68aTj5oYTkikz3ttbQYUJ+/ik6RArKAVKxgwGaeE34D7ahk/
JWvlSsVFBRNggkWFD5eJXLlY8tbyFyL6EuYiyOiD0T5fPwHqMfw2IN2EVQ4hmUQY8KBaATrtsv08
+tv/ZkMM8uzx3qA5eO40tBwM5JHT55HEQVes+CdFA6HYH78HIgZ6ZsQYbM7QqIiZctwhBJNq/wjm
L8HXMNFwQh/JJ6umIH5yIQWy5FkFdnLd2KZ2nx36yc8DlphOOEBd8uH64NdWUDomtKDEy8QEE/JY
zr80/uO//X7pXKR6P9sxpCVOSP5vfKe7GSBZ9AcmkC1AuIQgU5fz7xxACaplgkQO9SozOU7d2klS
TtKZBWmSuJWWXjyDNbAaWjT765CE2F0fg3KfIwwDSlLEr3L4Yi10oK62gMSSfU+no16+gI3rugnx
kVJQCamk3yakQczWBJnOFiaGGoRUdTiYW/1xRjrnuhnVXCGHg4ZOJDr8D7Qutt5x1gyiY2P4rvcv
3WovrmqqzgzItC5zPIyGniIK9+16p43DbeHqt4xmb9fHsWZGflK4GWUj9GtPNveC3rs1Ei1cS4Ku
zJVtXjqFebQtbVpMDAX6uAZ5Msmv64NQrTmo60TrkSnUd6TTV/LB0bmYq3I092Awe3W1u9pD11i/
rGFnlWNB/RiIR3QWftDJMErbSxIdY+nqLxPESypnjXNb3FfyBhZtu39bkFZEqx1/Esyup3hp3kpQ
LQboPaia7smzv07Z7eIlaxbXxiStT1vwZfBMMaYcOtn5cz6sXQvimz+OyRI8Pjay+r50KIeCGY01
eqK9LudRaySvvtlGS9ZBsNcNIScEHpaILc5XCEYd9PgP8mhoPwCaGmBk6MjJ4JJyrpd5Qi8jwr56
DOIkOTbcPnrll2W0d62OMv/1/aie0N/2pFsQ5OwI3V3cgtx5ZvUr5/fXf7/y0ApyfzyaIYsnQxmc
AdSxSAaAN1fbOuATnfWbfFXmRhyaD2smHn4gfhJKOtKusCgC/sqjaAia2Y8mX4IFzWJut89NO1pL
pimERW2QdQN3ikYxpAblpLGRDXTsUzw2x5yjq8ieKfCGdNkvZOah4WhxqKPn6pH0aGxIrIptWdfc
14x940TrQ2D/0XNIKYUeAPP3GbA9aMmqQdbjD9PaG0I5+XgRE/HFuGikeHPKK9trixL3MI2hdSBq
8E4wrXEGXLMCxIHcywOmaVujCaw0w4+5fubt3dD+wWWM5l4wLyP5Bvit5GjssqoYSdryFJP4Ds1m
KXiv9AQkD2vANaV79hE5Az2LZhj5MQmkarNoJWLz0W63xpQGZWIAUBxvgN69fjAUaUxTvINERzue
x/JFoLMerQg9tpHXAyhLt2SMSPxLm3+OhO1R0Z29tYqD6qifW5R2Q07mcak70CATXQsy/0u8KgWw
NiY5h8XrsS00WNCAMmn55wasU717bIgZdO3J7jcZ+3Z9FlVjErUb9FKhmII/0n1dFCCsXOzyVHuv
FkObGNtcN6Da3HiAgwQNTtn15WJlNxgu82q4FvCMF9+8vGlD1yuSE+OQZrluSsFyAIgf4HbQXfof
vdvlYDyrj3ttwUFyFrTjV/ddqW8pSze6eap1434R5LDOa0HWgmnVGDE41GORcwLfofj52UuoYZVX
dwn6F71m3tQsCf30lS0rPW8KI+g/RZMIyKYQjMiqXV7CxslMgN71nNx9bGs6ba3Jmo51z+O1O1wR
l+ACB/5HpISg5ii9Ueu0HUa0QoDpM423TZJ+shKgjsw+Wprd5B3jaoKj1kcQjTybaIL0fH4PvF9Q
3hIQUPeZUQSmn6JGEg8rXA8K93LxYWI7n820O3LQgPiocxqG/y2BIEyKUqqbsj3zVtyLAroJmMbZ
HEiL2s+llzgD8OrZMG8hv9Ak4EF4HghYsK1PhrWP65M75ZGbbqaMHZdlDaipHipQRCD3xgGSibAq
h+t5jJfgKSu7YKZvZoYOTudg5l+vnxrlvkKO/287kldDInsG+SJquMU4x5/6sSgOTjo/oR92jfNB
aQksFmgPF8poMpyNOIvmjDXYhS3gpR2Ie0GCuprc7fXxKLqbsXBnZiSXxhsgamsTconuEqKzL4W0
qx4sZbxdDP4j4zZ8QLMBDuiWU/tOr8ZtV/MtH6G8U+jLhtAh1Mc1ul5FgAWkG8DvotUGUD7pQEEM
rppRH8GB0km6B9FFlDvTs9s294U+fJnItMYurjQIpD8ue5GhloXbpnhsEldDaxdF00rlRPoSVN+G
bIyytSYypa84sySdE6hEI3vdwNI8P5nGk8aywIBkqUuQCZy32vi0sryKGwuAYlBXAZSC1II8Mpb5
LGkYCuUj05dQbwq2ceoxiXJLp2E/5XEwNVkfGUk8BaDV4YeS02Zv16DxXZLsR1z3U5S0NVm5fJSb
G61aor0Fnc8ycxwZzYk7QvCyK4/A5gbN0gbm8Hh98AqfANg2jg6kjMCLJBMjga2L18xAnwObWz+y
5/tBvLJpfZ8gW7+5bksxz+9KDMiECmUdGbBcxjA/1fALTmm9tG2/T4ZupSVI0aSHJwdqpegkRh4H
Zi7dOas4170S4Ip+aQ4QcAlijnDfBflnFpYmCrjNlyr7shRVAFzVN3NkIZ2myEPycDSqsJyRcu7X
vkmxkBffJL2FALtHkp0QtJZn1tclXfY5KmF2kYI0ORinx8J0gtLgEe/v2rbDXtO/M7N6seFnMjtd
uYgVp/jiWyS30cfMnHUKcANNcvsALLAX6NlcH72hjoN80YrtVCzjyltBufBQXhOYDTgPIi1KmSb1
2I9YlMZhXVgnHYJdQ18O17eXKliDktJvM9LYxrTzc1JjbMX4DIWowERQobdvhL7FOglbdKAlnrXX
mtWeDPX4CPCfCKZ0tPZebrq6SpplscFnq6WOiara1G/yPAXyuO4NSFhwY7kBzWf7F4Ny8KEeJu0O
79Fso2kNDQ0tZiFh3RBULI5XQg7lzjN/f5g0I+7QzTHON2AmeglFgSaap9c/aGHCkTszImbnLIIa
7czqWoJpHyjdUOoFw/zWJcDakuTfe8QLS8KZnVnqu2xEiw3ozafh2KCx3Y0PJF+jx1KeEITcECcE
lAlP3Esj2dAg+yLgPz2LQ2fY4pCy7oefH8vq+/UNq9w2vy3JvAtm0S9YFzh4wxuPy/DAUnflSIhv
lbIwSMD8Mxa59EQLzljPMBYD2OfMOBZQGy28z0x/EpeJIFVA6+v1QamnD/1AaMoG/kNO/LgVJNuT
GUiWBa3fu6WL6X1XxDvqx0ExjOnONgf2fN2kcpc7eFYgZ+bjFpOOX2W2JdYL4Vljf8tAH+gyIBPX
sAaKhmNs8zMrkhdfXDJPxeTitTQmJ3sKKxaNZR5Mto7GkQldiHYXaEv3OCBoGEmbBGPWBRC5BNPD
VB/9otuAJSoYHRra7RRZqFD3TlQOMR6vw6NnlGu9x4ooCt8r6j3A9KMbW5oVPnFR3sX3pnUSuKCb
GZOflnXM9a/9reutvS2Ua+AigIAKjMD+SE4g7RmGMogYirS3ejmMu34woZg3+iuF8TVD4udnPoB7
k94XFS5T1JpCx7v3ekSHdF7ZxSocqg0MKq4rqCkYGNilGYjkEp+1MNOUR6MpQ6M8ZOUQgvkFh6dM
3Yj2m0evXAuylS4Bj/739l3gjsTpOhtdlRd1h2gB7bvmve3RW4/7K1eCclucWZAeZ7mHNjYbfRGn
wa+CyfICM9VfUnoDYbg8IMlpstfCH7HRPjihM4uSQ53LOK1nAdvME20PQg90xPENiDAQj9GgS/y9
Ox6YoUdLkv/VNfHTdedwfUbB+nY5o8w2cz3zMN7WLQ9mX+yrZiWNogyh/xkfdJAvLaC7FCGBIF1p
RisYFvoZTaifetsNbLYGE1RvS+ADQWONPOUH6Q2eatW4ZLBVNUPYMr7jlRsl83IAAwYkwawxRPr6
sfWHx6RNTsmwBlNTziaI2JCLAY+NJ5NukFHzNEMgPbs57wIT+MuHsmmnH9fXTAUUQd4LVSMwMQnq
N+n0+eCQsHKGbjFkTMIFNYqpMKLFQcRMzbCqb1D676EYYR/t8Sntl03GdUjbJvs+swIUurez0Rxa
ZoAXIj2Nifv9+uepJuH866QwpO5B4ZFO+DodIiC0I2jE+XLdgureNqBOIGDoBOGG5AasARS1dQNw
a5EfKCRjWdogn4Du8D0uQbxl+L60WXTdpuriPrcpOYbMJWWFbnrMOf3OuB3SbAiL+inGdGbd23Vb
yn2MPjiA91BCQI+4FJhyO2+ZBw2Vk2d9KQB8KBr/UNHpW8YdMK66tzbfGC3YvhLnJc2qtRhFQUMF
qNiZebHCZ26WVCwpCJ3BmM4DMPZkOxRlgL9udrzRb/v+gWpJNLkAHLU3DTLL5ZjwoMXDCRSOUTK0
W4BPtj5CjCVeQrvUVly08iEDvg70lwvNBgAbLz8vy1yrrXy8J6omD/M4CXn3YDhVWFD9oSNG2Mbx
BgRwMXjYVtZFzLvsq88tS77MyDt0Nps62szGJUjRz52Md2X/OtWvzfRqWUugl6iLNzcaYhsjtjfd
2tH/f8YOMDmIXMFHJ7Ps6CYFbwDaME6DXodec1+RUsB8Qj4v4WICCeeDXqe/aVO+vz525f7H21Qw
MaA6LyfU+sIZOaejkO02T4VT7mxohAxVG3ik2zVoLr9uThXHiKfw3+akLZgb6FBLhdJKTh/QFbXT
knv/T4CYKC/9NiL50SVtXQPMqniYWqC5afzb1vhuFMfCR3sXaLyvj0g5gYD8vhM+AEwhnWlSjQ1A
2dg7ZuuH6bhpHRYy/aVGimFJV26INVvS7KFxmZSteHGn5YZ1eFR0P2YtGBCCu3azJpqnuuAhaPzP
wKRZrLMJHl8YSwq+1bwjMcwtQEphjrNwfQrVfvHMlHS1WGCKorpm4vEJmtO2usnMm9hBUzqrwtn7
gfCMMyDwmlNd85UoRrkf0TaNR6/QY5V5VhcN5HF+CZdokCTsoe+QNuFYrxhR3mt4IgAUjPgBVYhL
x0ZyvzL6ATOJnskdoceOFVHG4Wrjbc+fBrMNekMPr8+pcvXObIqtdObrPbeG1sAIm357KMwX6EoE
aIrZoQft4Q8MYepQKfRwu7x7tjNDQIkTUEA0uEDzad5VM+cIUuoFjFTUD/qhWomrlQsGEV0I3Iqi
ksz1l/S0bfoRV2gOjgl0BPMU1Dtr9DTvkdaHCwGQG0ScNiJOmbTO1RmveiFfMvp51JNuOMQeiiwO
NI6LgYBNLAfZEUTel5+sy8G4kgTc2IIBbL+ACmUmazlx5WL6uBohAoew4T39ezbHba/nw+Bjl7bD
XdMVS0CqIbDtZWMxXNHX11M1weDWRlJBEFWiFnu5cagD4q7YFAoh5psNU5w/89UTLxyVPL/nRqTd
CcqNvksnB81mSR1BDK0AuOH6MFSu8tyCFNcZIxvNPkFv71jloTn8MvjOTaygR4HIBCD/ujHV+oAA
TgjdoGABeNHlnM0+XpMUwRVKylXYlOA0muZDl4DbDKfhuinl8qDr3gLTJXBZpnlpqkZhGEEAQdOt
y8L2/0g7s964kWQL/yIC3JdXshYtlGx5UXf7hbC7be5M7tuvvx99gRkViyhCPUDPvPSMojIZmREZ
cc4J9VA09gEBrv/NyCqm5RYKRpHJ5hnO16Jv3Dg+ZtD7/zcjq2CmB8pgxZoFr7F/sCXFM4snqd47
OctnvnI08HPLADkSq7Uk8dwlieHMEAp6s/pCEc6r5/Rr1+kPoyqfG1H+HdKuvL2uTc8DYPZbM4cJ
Jitn6NVeSjWecn4cV75h0tHW7uOSpgPwLEpht41tHiTY0EhO0TPjvl+5g6YHVdOiXqHILcFStoaz
nWjlTjDZdDqkaxfNHWDUa6frc62IpDGHLpA6hbeo8Hu62SkEzKE4317Q5lGCS7sI7yz8o1XZZJQS
x6hlmAkODOxSf62j8DR2qWslOyJu22v6j6F1C7AFW2UFAnR7yTzuuh+PzvA13dUR2lnOmn2I1jWP
mhn2v2EFCI/aP2r7Y5RVx9wMj7c3bssTUDEG2UIZDUWO9etpElmjI7zkh+0M0MHUu/RvYUp7Drfl
3Tqx97eiDYjblZms1/SuMwkPw9Q/ThIxsAzLn1GnfNKZjQV75vPtZW1tIFcqkgaQt8DDrRwcEncY
VjLkmaquvcL+mTDSPpSaUzG83Da0RcNgUf+1tLqPcgvs5CA3yLPYwvbUCaVYy2mMl0a3ES6X7dQr
p7q918O0Bzzq/OzMIPQ6TZY8VI78RKpMr0EB8F+ch7e/anWbSHESM2KT81Bqr5b9jyJ/pycT5d2/
OOGMiVv0qaEuMjL98h5RhyJnsFPLPcKcBrN9WK77oQ13bqut2xjK4jKl12TmyzoRNjOb+VsqPANV
oARsMzW6E9+stnpoVOmYdBRG470p41v+w5kADopUGF60etrXRtgW9gROW3Sz5kb9R1WzPaXLZHfs
9q7JPVvq5SYCFWltY0Gh06j/s4iPXZYcQl7sQTAfbjvr1imkSgYZj16/iuLTpSVSGyFLE5NDNHX0
E0Pxg0Q6oj5wzjLzVGbpTvt86wEDSgSVeLCHurpOh3Wl1su8BXs45U7ump353IzoxjqPkbGMMTjz
/3pwRnPnht6QkQWrvcwzALSNKOX6aa1HmTlKEewdI6LsE7UvQdx8KHjF57Z21gwKnnPh5SJ5kqvh
0ZwDNx6af3H9OAykZOwMFD4kCC83Wp2SeFIt6D3OVD0MlfVHnmhemfZ3VrXXotj0Hgq/YAX5tKBF
Lk3hk6lQDHC4BSofozM8W8B++sl4sneT4w1Ty+AeHc1IdBiY+3FpqkCKyHEYO+nbxatdzx6yzoeq
sGj6fr3tp5uGeKqBtETyAej9pSFVKQ0Ei/mClfLEAIaPRf6rmB4k03r/qxBdCbCKVM3RZF2jpY3G
TqlbgffVJfk+BLCUy8353zCxLqysTl2lj1Fj9wKML3WlxHqJGd6ZiD1Vz41L8sLK6hbR5jYqowV8
2/fShx60lSl9VqV26VIVbXwIrHbn7t86Z1iEB8TgjiUGrL5SOQ2DEZcL1twyO5chbihqvpjG64TY
jVweRS1cEfZuJf8RDqELlPz+tpdspGIGzkFFHIIx533l+cIppH4QMudcH90y/8VLQBc7NZg9G6v3
YGPSWFA7bOQ6+vPWi2brrvF+ubJFO4h2As90Ys4aBRBnGQ2xEgZ4ov6yCmoF9UuCaN3t3do6UypS
+lzIzJwEtn95prq5kvtKZMKfY12cu8ks3SDXfpZy9QGFhXon0mxaYw475EkacJhbWUN01UBfFUh2
ON/XKvo2VfW506JDUXQ7C9v6RCrhhSoHpRdnDcyuZLUszUAqfLMSxyJoH6irPqW99un2/i3evHoS
wmj6r5nV+VLtZiwMLRH+0GcM6/zVVXsiUtsLQQFi0RXk1bTs6ZtyTddE6Eh1qWAhrxgwna9y/+v2
IjYi8kLL+o+JlRNYY2vPMbQaX4FpxBCKvnaddqavfEzj8dEa9YNUlY9Sbr7etruVJVPIBM7OPAdw
X2ucUFmQULWWAd9V1NrZKRmKVsZa58ZBW3Dr2lxXJCfncVSN10Gz4BqVlpcWiYZUvaXf021bJqxP
CP/c/mFbfgrnCl1YftRC/rnc87IeosGhFOmr1XRGpJ8Efj5N2pOY94o9W2BL9CjREVlSIcLa8vnf
fN5R6RuSaPxUSYz7ya5Oc3qvVfbRGhzGHXgy3bshdu4gxXvhR6c1ToE1HCYRfxzs0VPrz6a+B0PZ
cmk4gsz4ZPmUB1eBqZ4gcoaxEH5RGZVr13roRXrwfuVd3pZvrKwOTj0Mqug1fG4cm5o7pzY8lTkl
rh1M5en219wMScQk+C4ao9upblzusSaEGitzISig/LIqxRsA8JTx0nkbZMj+j6VyN6qPUwGu0rHu
EXzeufa2jjDvFLRboSmTIq12dBqKKm+7ih1tpEOcnec6OETjTlq9Z2S1ocaYw7C0auELQD3kE/ZU
uYhV397KTSM8nhk8hCwR1ePLnXTkoNEya8RI9MIb16vqp6J//1hzwt3CRyB8L9PiVwmlM+SzIISX
fhk2wrWyp7JPfqoGxJbs34Q/YCfIz/JYRB52uQjenL4mCTuzbauSGWfMTSqkH5P6t5LHjxys2xu3
uNgqTnB767AGuU9QONQuDU2JHEtN2jLITWcat1NKJ6kNH2yLVDkZDkb+x21zG9/pwtxyxt+sy2qD
nLpOI3y7m9xAfFdSGhu74y23rDAVb+ls2CQqa9BgMOYVE0Nl/BokZNE25/AuNtIdctEW5Ydp6bxh
+D46hJjlV7xZSyBHePRYln4j2efB0T9G4deyi59MWFBzUx6E+A6A0CuS2m2C/AyWgGHg7Y7jb1yK
rPL3+DQ4pyAKLn8EqOUii7um9G1R3ou6fij2VHA3PAQqirzMh6cCS/Pr0gJl8i7rkqz0a4Y+VMFz
pJ9D9C+1PHID5szc9o+N5VB8JeTTmNGYB7xajsVsBNvKppKnvqLNB7y/+mZEEU+Q23a2FkUbl0la
UBXAIK0upUHvgnmeVO4Lp80YmaAW9+ZQJKeeyYJuUMJIsedob4L5xuLILWlpsDqEAe3Voc5pNA09
WiO+kZXHdNH0bxL1XzAo2TpGfOsLkQdu++XnahXbkJzRKUFsO/a5LaX0IY4c6UEXY7NzAjY2cflK
aECRM1vGWgesqOWOIiX1/5j/wWk0eu1Br7rYNWdTOxUFA4ks0Wo7j+CtTcQgVSGkPNHnXm3i2Dqd
lAdFhfpv/V2KFmCuE5xve8fG/QHUGN4klSc4OmtodRwYcj1GeoUu/pMN6bl2SjjD/0IwAp4rirKM
CFEdxgCuvlQ/qY09xDXhJLmz5/pnnvwbEh3SBjAXbL7U0vy/tKG1ilF3Wln7cW+eQ0s6KFV47Lrg
7vaGLZt+GUVYBJrfNITIlxFSuzRTiLpBlDfktWaGfq1/MxmuWOet28d7gkt7ltablpQZYTESILU/
W8lfeQAVxPyQSn/dXtC1l7EgDhCfhhcI5/VyQSWyAWFHrPellEkU1qFIzcNtC9c+Rg6LmCSxnRsP
xbFLC7Rnp7Y0sVAHZ4tJpW37akc7B3TTBoWvZXowH2eNXpWrgipbaBHc6xc7fkU8DT3u28vY2igA
o/8xsXIwQ62bsBpNvjxT0Yp+GYJ828D1B0dRgdO+uBa39dq19EKOpkxXhJ82TIKKTLljamZJi7Ms
E2+UhnmnTrRnb/Xlw6LQR5lejG+KQPNsvQrux1z6q5BBxWl1Xu9UbK6fuMvyIJZCQGCEhLrs75sk
Ig+kqOi0GTeQtOFQMFjE1YkJylAf1f6fSmsPoyIkN5iGnSN7fXkvhheRfkItMw4W33ljuA/m2NIC
MmYwAzmDK4qQybBPQRN5cfpy+xNurXGpjS4KiFAI1tqEkCeSrlAJto5V+zlyJMxhDNAptfOTiv6z
sC3X3Avw1365iJ0vkyJIoEEzr/ZVpEIj4MmNr2k/W/2p2Zs/sLF9F39/tX2FmjDxT+PvD2PMA/E5
cJPwg4jd1N7ZvA1/5O5m24hGAFXWBNZF1cjRZrUhwftnyJ7xBSa6oO26l3ltLmgxg14gMW+t85vn
jWHNY9D4kWnclRZU6y+dJLy56h8yY6fnsWzOZbjg41A5RNuTuSlXGFiBDPisynFLuIhdAVNej8gs
d67wTSNo7i71qYU+vkolayExn1HHSMh+ieS1705Z8/puz2YSwX9trHJjSUGmgsmlLRx12bOz5KEC
WTciiTrF8jEqf2oDkuatGu9kr5vOzWRE5Dd/5ykr56t7PTCnKW/hTH8qipdh2KvtbTodLxuNP08t
ZD1pLrMFbBXRtL5cfczGgPf6eOBGGlX1eHsDN1ZC78ui5bRUdBB+u7yF6qKSNWbkdH4Ms/WoMWvp
vmljZ+dO33iq0epZ8PZ09UB3rINIK7VR4HR650/F7GVO9ioi+6lXlNOQtsy0Gz5NXf5Jn4sHIz6b
6YNiv5r9t9srvb4EgZQAXVgEvHgDrC96whVdG1PrYXwHxTGia3pKJJXqnToEbq2m2TEKaTsi43tv
jFN+f9v69QfFOggahgYq1BXWp7styXTayu59GC1e78xuJp+Jtm5p7qTnGxhvmnvEExocqK6RDl5+
0SYOarsx+8Fvh6RKkSPMqgdZK+xjgQSYF8+tc3KcPPBApNZuOYbKSZIbcb693MXI5QXDjwBhz5uE
vJdWxeWPiJXcTFocy8/n4DCG8HaT0ZVqfeccbuwqpTOaSfgvfYp1/W4MgmIyBrSK7OGYfGzChSLk
R2WxY+badZbnFbpS6NOSZhvLz3gTqhtKz5mV1rKvGJX8WGrd/BRJsBO0PvveWugLmpPc3OnZ9Blw
qraTJ2zMxbTxHPqoS8lZs9aLLOd+tkdhKb6BCsKko8c+fymzp+yfITmkj878aVITl+l/QXcy0of2
E3/oPAVf+l+F/jkN7mUz9vbUVq733V7oew4flrDIwb7ckFwtDJh0kerHY1Mep1qurRenSPrKMyJD
QKUpKYjv3FQbjo2MDrIDC4iaT73uSPWdmvVtNqOobfWuBlkkdzoISbaLHJerV85BZNZxmpNjbb7/
lgQGiToxZCFqFfBqLtcbKkkmmkxRfC2XmIyQmobfxG315fah2dhV8AeAR0iyl1GLq5NbZXUPJjZk
V4tYuZd7s5ZcAYHG7TSedAMc2Z274vqUElp+ZwI0+ljhkpK88esqmUfbKifVhw+lIs5jIszxI6uN
On9KRhHbO578u1J1eSvQPHB+i4/QVLzqnggGNyO+1Ci+bB7yytMtBgq4pXZACJQZA85zDjR/b2Lz
1qa+tbnKEOQkMOrBFspvlnY5fOwOwqg81BRvf7uNKwIJNbwS+A/sdlu93Mq0ItenGKP4Vq73tTcb
rZJ7magLnhNZWgkPiCAKxXbZzocwmqGl5BIiTbd/xHUKSUqs/C67Qk6mlXr5I9DOt6VR6vkRkqKe
qWbYhxEBlZOS1Na9McenodPjnWO5ZXNJjVF44aUOhfvSJpKf86jRFPDHyfYnM3qaaKC4QnNqRIVl
n1HZO4vc2mkaxA6JBIidq9GnGYOI9RbVIr8ohr+jCAITulJqDqoLgam7Ikk9STRuldY73rtxWIgC
HH+iK533NURQqSO1jkfuPIBJ0tEeh/a7UHPHa5Omn3bypQ2nhVm+DL5TFqT3WkXSyXPyP3RZfV0O
P7U9xNO0OnYm8hKkDLd95joBJKrpYJapoS+hdOUz6SCVdY98DZqmevS9Muv+pEq1vLN521ao5YEj
49yvoUChEYtZ4QbygXLGbj6V3V1aDnvg1K1PxKOaP4Rb0LtZtvXNfTYMrRgyK9F8O2MatKx1v/Qo
bL0K8Nb97V3btrTQB0H7Ub1e7VrJSUuTNNOYxG38GAfj82S0z1K/NwZt0wxRn+SDzBmFl8sF0TGk
w5Uxab6ZVZQlxtA5L0WMu7KS551S1RLCVncza1mmgpIdE9hX5bA5kg2pCU3VN/rsASyGp1V/VLXs
5f1HTZLO/PPuHaRpwq2hwGRgKOJqaZVlqVEHS9nvxr+KOXMdCC/qnp7BtdvRKMTjAH1R4bPslRFZ
Z4Yr6pkmconMXnPK6a/EHNOdC2nTCGgSauGL5Ku9ijAirvHnMcSI3nTyoaoEnZnBLu343xhCOZND
blDwX6PwnS4tRWFU5qLUVXlqkZP3hHPR/vPeL8Pnp6WFaDPXOlygS6eT51pPmDNjMpOnyeVj41h9
dddPpEBuV1RK8un95vA7mXYJNXjeu5fmujaoGxFFlp9Zdef2Vv9Zj+w78/3kemAL/58ILAwybWVm
7qoBucnY8iOp8hcr6Oq8u6riAC+j4IXu+DKKb+VtTrYMrZZCi/Go8VceLQGNGOufKrP32DnX4WEx
hLTk79ohl/bllulMkZwCO7Xo+3xrUumLQKw9Z5Kcsvdu3zJk0HIkMjA3zl4P6amHTg7KCLFGUzhe
OKDFF0J1ldFw3Ps8ty1dTZsZQIXJncznQc/lqLbfNLs8DB3aXfZebL1OWEhU/rOmqxnfUVs5PEix
pAVPiqif0SAppeZZCSseqTt6Ktur4lJgqAfCnOu3+FBxjOeK/VOTOPKKUI1OdRl/FLkoHgu72Tm4
GxcR2JxlHhDAPUrKq4PbIdHa5fJA1hDRPHUlJXy1AFf+ffu8blpZejLkmWRgayZmnKpGUKiViiJH
UlZuoan1WSH5+3nbzHJYLuMRY+1/I0XZPnLLlY9XpdKGZY4UbGtl2SFxYApkkqx5lamMx9umNlcE
6hyxBKDnwHsvj5OIVaUYmpbMTo97D8HBHk0Ay95pNGxbWeaPcT1wgS///k1ygkjgbNtRD/09yZ1P
yI8kJ7OI7MPttVx5NzqDXNooOTNmlv+siq7SgEJUiEyJ3+WhWwf6p4bGWaMRzi39syaana27cnDM
8WBFxBdMNFnK8hXfLMoQcztOQdv5KRrLGfePUzheztSZvVN7tXtgdhclRQc43G9e4qWhYAQMlyhq
x0Cy/hWt25wilrQ3jOr3fXbhdIuVJUdFHYKkeO10nTqVIuya2a8XVUHP1KYshIne6z8yRErbg5FI
hfY8SnafPSZJ0n1ytMh2zmlvZtaTCIRuAIvT7Nkl34m6Q6OP5j9aWxrlMTCs+JuN+OYXEcgKI7rH
BUg5Np3+rA1D2h0qSak+5XWRoshbCudVjJH2S0yi+tto1flDltjplyJV65esnaRjFgZ5wgNaKz/3
KFlS92LemDiUczd8SqilfhjyZG5BjztSd+wp6/6tFiL9kU9B/CUJoqxwjaIUL0E665lXzob5pIHs
jY4gPCPOGOIJf0apykUf9INMLyIappM6N71zBkeXGae8F2n8RRdFJFwtc6anWq8l/RTFqgTn0dB+
mEEit24E/EB+Uqo4e+lzpJ6fi1jiXTzLEwpPURXQGMjyQfoSynH652z14ttgNdZ9IlfTn3h5mrl9
yVPI0yZ4gW7MEvNDk4teOUiByKCL9l33OaR2IZ9GW0uUQ24oVeK1bcErI4vaJnerTjW/NrM2dsem
SETgcv6d71HMdIi7bpwSh7rZLL3UpRRhrTPj5hAatVUz1DNBVm1m/M9fcRGK+b5j80xmLw5aez+N
Ya7sPPr0qxQct1sKTDTqCBggVS59PFaTqFGHcfAZZlYg2Tz1PGR1YQ7RSZ6dITsEiSV/6moEVtw8
c+LPrWit+AgdrND56YJvoVRO37BdSv49KLMRAEiaqIBVE3bdUIo6YVeorx1UxiD0x0y2DfhmZpxb
rpJa7RM5hcw+T5AgvEAj7/OQDJSfqE/mR5T8q79B7dTVwVHm9qeESnh6KHobMUjDQH70KNWt8oWx
ys3ZbIbuZy2UTrqDcJJ3J6vp6/HcOnU3HTTw64ULqsX6NDaDLB+gGIXZsR/nSfCnGmY0uF2lWbFX
1FSMdpK0jRuLBxWFigVbvGScl5ucTH0ZFSaV6cEsYZaeTS069dVPKduT1r/ueQArhe8AVYQODi29
1RvRlop+RK+O4nQSKp/QgBhdB+nm05SU8rHIUdKIu7FN3KqwmecjcV90gSWdhAU+k4dneBz0KtlT
59m4R+2lC0GI4EkEauBy+SiQp2ar56PPE2IiKEho4Jjmr/cGIah9bC+TKWjNXdXLx65rRBfrs8/D
9gSVBWnQ9qFrzHwZw+ogufN+c1QTeTpQH1608S/XNM9mr4s5lH0BXPBDt3S2rRIPzkEsk2vNlqfF
o/zuyEcggq8FwZAei7UOFZndWEMzSjMKgIlzRHk8v2tq0T0YjS4oMRp7SgNLJL0MTYs9Phm5OO+X
NU60b0bBR41kP0piywtDvXxyeqk/GFMv7WQq1/fQEmMpZ3JRoyC1lhu0Bo3qnZrIvmwE071hFt/V
1h7OY+wQcoDtPRem0nqZIlWn2x9y48gsOFhKqMR5oL5rgpUsFXEoVG0G+115TqUeZbu/GzrnpVs0
WlDlUscvfZsyN/o+Fs3oxsvggDJIXm7/jt8fb7XZwI9IZ5AphBu49ijQMI3Tt4Xi6yRbXi8on7vW
YPZuMhbVMaKTeuzK2vS4L0dvmuPSc5K+OeVxx+Bp5qm5+dD/rGJL9zqlLR7zTpaeZHmev6IpMpxg
7dcH+r4Zw+RG566oovJzMVWtOxVTcEL/rHq2Q9F+vr2o65OvweMhxYWeSr3PXL76m1RNLmO1bOAm
+do4PZdq9Udbanv9uA0nhdULJFfm2wH+WJ3EcmISAXnN6M/QN55UdQwO+HP8w1I75+72cq5NLdNv
DN6mDPakxbi6yJi6HItIK1VfpJXuOkY73SFZknv62I4752H5U5fewHqIyMBYCHwoX1/uHMWriDU7
ml/LcfWots10lHvD/FTkWvNIzDYXrmrrGaMZes489XvKvNc0BaIIVxcDmfkHnPgqktQOPRkt0DRf
GWnxIVUXOOijpj8k5tg607Gxy7M+N24pD6c+XIS272/v9fYPcKhtcTxZ7ppqZMOEdXIqRkALmTY7
hse0G71MrpBOn18V+WuFJGBhadDT7Q/y0AA73HtobHzupZ+N89JVXuYRXX6DqsP+1CvcSSLvv9YK
zD2qILbuRUEA1vH2ejc++BK6ea8vvkw359IYhCKEffVW9nMZrTiy6BktnF7XT1baDK+DFAfHRu3T
U2EluafNjjjetn+do1A+WqbwMUkYp1tT1OxolAK8Sfb7RnEejSnuj6ZIGrJOM/tWFJLYuRquL3zs
GYvkDyNEeHmucqJAkeS5okNA4zEx75DLLR7CwM4YE6r2H7M0yJ+lYNA/2ALJuNsrvW7qquwv+0zf
E5bTVaqgZoE92D1LzdTIC4TzMiXTq0D9L+kGz0icl0hEX5oE4UJ9D2OzsWpML3rT9hJt1mEuDvVo
tCVWXcnFErG9oP9LJL5upm5plV7cnP/VWv9rcPHxNzewFgcUiToMOtXgStVfqZ2eoBN/sEsJOdMG
mHj8UFRV4Q6WsmN74/iAHABFwDqJ6+uZVTOtCuZLULQxczs/qGmoeGne04/sjXTH1LW+KARsoFGU
h5ZeDB51uUwovubIw1n1R4GSaOkWCIrbyE7OQfaPHDfPjGo5SGl1X1bxp2GOjuqPYej/SJzmiDrb
MWBuSsT4izn5BcfuGA57AJmNwwUuhQIJeIpl0PDqJrGpiJUJmDDf0NB+NIUXV9+SghZbvXeN7Fla
/v2b702ny5Qrg3pcigyb3D+1ZnsKDBrde1McNw3RhuJ+XNQD1rEQ0rHTjEGtQiNznof6W9KWzNcy
XGNvcPLGkUGGhJweQDvkxDVNt4WbnnQTzcIu/2kwmslRKGT0hzg6atpwnNsdyNZ1yoJ2AE0ibv6l
wayt7iUnsKze0EPNN5K2uAut/CuheE+aciO40bdmURabx5rWDQgllUwElFPAHeipoy7eDfdgPRhR
CY6EwQGxMR9Nc2zuarAS93Quu+NEmvU02E77ldZtv1Mzvl40zNflMlxGkyxyj5de00aS3kd1KvtN
o6KL1szNWa369HD7Mrq+EJhrA9pk4cFQkVyHuBTcjKaNo+KjYn8/mwHCrN19aO5kTtf+QoLGbaNB
g+HVvQYkoO8lpXI0K36qNkeUxU9VaSwYrcdJHr8Hlfqi7Y2xvT4K9C/pWS20IlLLNScs153B6eFQ
+TrQ+xelbPpDWgTmg22CDJMGc/Ru7+PG16I3i0ggMLdlkOUqN5S5TrWWmp+vp6mCcKpVfkC8WRl3
MpJrM7TgyUGN5TQ4fLFLp8ikOu2jZtR9dF8MhgJRSxBdbu8s5topsOJgY0HEk2quClCzlRfB2Gq6
b49BhUaspPzgVDovVdNox9v7tqSslzk1DoY1KkyIy1yxL5pcmeMkSwxfKtvkbJQ5V71cyMx7V7Xz
lPTTayR1e6Fpa32Msgf7SZpD62LZ5TcX8hhYQV6I1vDjWu9zxIaTBKwaFU7d1RsR7olYbX00Huy0
oPEQquMr3xDF1JXzUBn+nFeGZzPK9dQ1rXS6vZNbi4JntohW8VIFMXy5KAeZmLlCORPphMIV8wcn
De+URD3ctrL1vXg3AuXGyaFmrXpLyFm0BgLvph/bMQDWXs/uzUwb7uxARHdOSzEacOu78RycJ/aN
xJSOHTzp1dKEbo49qGEDFcKyP9hRND7y/CndSXHaHX/cSEQXW6ARWN1CO1t9LG0y0loPHMOv4D+e
RT5JjxmkozuYVJ3fWXV4X1DavJskU/P0QU0e83FS9rQpNmIRHTwEHhX6yFAI1zCyeOxDuQ8KWvxy
Qco7PrR6eNSLvxBJNNFoQeDVDU0q57A/P1u7GfGGK1EXoFJJgXSBMyz//s35KGtHDoNZNhDgs2IG
s0TjQY+myCWxLHf2e9MUD0n6RwDWSMAvTYUjWvddZwMyMCNbfjQ0KPcfkynOVNeR+lHbUf2+Poo2
mR4QJybNoSC7RrfkWRZVSPeYviSC4EudWc3PcgzkndT3elGLFeL2IgS2MDkuF9XMpsTtKpuINNv1
d7V3tFOm0W5x47Tpdg7k5opIwyCkoFBLPfHSlrAkI8ukzPKdNhpql4rVIE6DgDW/ExQ2DdHpXZQS
eUJYq0OoVLZRND1fijBavGaBld/Jklzu0KivUc4LYGKpSC+Mbo7gaj1NQr9BwNz2jdARf6L4Ac42
aaQP9VD3D91gyI/hOCsPxShNxwQG8ylN5Pzc5Hn3qVKyez1JMgYRB9nRSqrgbEu9/k1u0/aPpJzK
D1Y0mIe+btN/LFpbO7F546sj44OoH59iYWkvV+ebU2MNNe/auAmAfjJ2WIQU8szc+Gxk084n37ij
OJx418KqN3g0r/LhzhrpABpq4LeEL8VV5Cj60yRWZ0eKAvHflVjUR6Ou6g+a2UfFyU4H8dqnhrK3
5GvlYtUmdSRRxSNoya7bCCJD4k9OIpsBxUlyKBN5/FJLkdMe7DA9AXgI7npmbx3SnISrHqT62E7B
c5w79QcEVNKnLLVf9RqBjYyL/+PtSLXxOUhfaOLCdsNh19LNstL1TtuFNgoH5vTFDOmKiTwsX2Yq
CTtH4zoo8tgCKQWgZJm2sCb3tt1SwinK9Glwcs/M/9aQMqxRERWlA4f93ZcLUFAe1EijklHz35du
Nmlh0xnCyp+E/bxQN5QZReqdB9f13i3Fbkpf1G+5p9aVTpZCXydVGWVf0BjMR+UfXelnzwx3Jz5d
5emIRNEZQ8aDc3Ot/6yh8KpFocieAoLphyyNl7piZDGQwUgeODp7o8GvSnq8H+nVLK/jRcN2TUeM
ZCsXXdWKpyKX9c8T9YlDr3eI50fDzzloDW/QQWYrkeZ8Upk6v5OjLXfkRbaLdRJ3qrjcD9TFV4Gh
q4JWq9tePPVpqD8lxTwfGWs1npuo/ZlKDOwVkVx7qNwon28fhisPXQwvKuZkE8SKdddI65AKnXNH
PI3VQjrStLBEsykIQsWdVDoVp3xu659JOb6bWoBhLijKqLzCFlnVS2+NJVDRhRKVT92MrDe8NfmI
O8WunQ3tzsG4vhYXW8CdAEVyA8NwvbSVGAVyrVpePhnVEByKunSgEZCmKUJRPgJsjX7ZfaI/BO2Y
ZK4VxupHxRmLu9s7/fvFvP7GBHdKFchnQABYnc/BDiM66WX5NCu1+RmuGap2xrg0zy2NDYAzlAxT
cZJl0X3OjQ7VmjhLp5dJtJk7O6n50EqGdWoD54cKqPM0O9NphAHiBWlbfr/9W6+O+bJhCw2PrgK1
sPXtXca94TA0unxKg0Q/Zqr9XJBln8vC1n7ctnSVPGBpYR0TGLVlat2qFkhPI1VQBxZPs6PEh4qR
mIjajvnOPXx9mSynayGn24a6NKAuHSC2m6CKzYpHuBG06aHqC5XSZm3mL20jJwOa362xxyu53kPw
sRowTBLYpeCweivzFp8yTrXJXLw5nD8XVTpGLpobUvWhHEWyx366NgfTCpgVqatu286ap2l02jCj
A2P7TGkE6GPRL7SfZAeksBvLUdi8GyewwJ84UfwFhyi2rkKVet1U0mRbfqimWuwy4zPpT+h5RuFO
Zr61MLpKC7GOcuwVHgOXmeu0iG1/BGLmoa6LIDJQpfTzEETMpHqvOwLCfGNscdc3qRq1tchgvrDt
dyBLXF5UwjXHxH73bc/TDRAZMB1wH0ilXVqxgTPPeS8Bz6169azNNUrOeBEEKz1K3GGwSBaMVhdu
rZnpDrzl+sInDaUWRZdh6eGvMchNwKjhwYgc5CDGQ9kHj/EY05duvsy9cq6kL+/eT6YRmoAawQcj
1rF6G4TtJIaEDNHvqmyy3MmQM8lrbTN13ptjM/KGNw564IAAl5LR5ZbqdqXwBikFzLH0LraI12qn
SEdH3WsKXbnjytAqUpuVrQWFgcZdZvYHtfglhherjHdixdWtiBFeiFCuF10/3ORyNUEwNVG8SD8I
s4WFLMSXQu7yndrrppHfQB9K2qj2r3y9jqRMCmy0R7o+BkhnhF38LKOuUbz3TC2LQY2Nb7OI6Vzd
TE5Gycix0esL4+B+yJmsTNO02bGy9muiOj5NGgOcSKantLpuoza3646n0aM5eaWSel2XuAFUT2s6
j+H9ba9e+wC2AIhBGPk9IA++1+XnGczJMkoQbY+Z/NFuR686WG17uG3jd0/mbbrw2wgEbdrpFEAA
MFwamSBYUKlwzMdQC7ODHCXhURNOcJx1q3jteRc9VJMT/tnyYH2YgYidQ22OPRvy2x9yZ4Yv5lhn
52Kw1YOcgDgyRkvyxlz/WwhHQ5c/0cO9yXy/747VT6YITdqAHBnbs36il9o81Xae2Y/AvnIv0Atx
r6Bs5dEtqc9IQo2HYqqrYztW9iGx4/TZbJrxLLVmEVKy64IHodrVMbBE9Gw1TfBkSbH40sqi/eQw
UPUOy/L9PEdBckDTRj60LZRKqNWd0Rx1C/yvGykAPndulnXuwHeAkbrwNv+Psy/tbVvXuv5FAjQP
XyXZjhO7adIMbb4IbdOSIjVQoihR+vXvUl/gObFsWMg9wD3n3lscbJPisLn3GoAGRF1zseEBvi0n
PfnhHejbeLjtLFvuDfXGUX+4/sXXAi3yQ2GOABUAVn7XT3foqyfO4MRlfs/7l/8hDq65GaE/39yL
1TvZVdflLuIE3gjPXH8TVfmbcJuNnoLt9VAXNiWeb/+FWpzKo69qs6RheAdNsK8ZVGCDZtuNx84z
Y9seVs6zS/MX4S4BARNJNio8pxvGLlTugIUU3RU99NgHyHDvJRjFN+GovrjBaK1M4zxNi8UOrvls
lYdZRGKyCGf2Ds2sGuGGNtIx9yuVtna+pixwvqdQtp8hvxbY11iDS1wLR7mIRUFDD4OdiyaB1ncm
Nj3t+ldJ+gAuKMFg/5RgJ+AYGguqEy1HpRJT292Y8DpSTyo0K5q20MwmMUrSDkQQxpq7TuyQcfol
bFo/DbXN7M1U5ACz+XBTzzZlbRXiTrlQdO5skZdGao/glWzrnDn2ytF9JuaLGw7K9njmz/7Rs1LV
6ZezRpVngaXJIWLANvThA7DLN27rURgeGjAle+sb+Fk5sByV5euE/4th5bqq34zGGkDtbMWe/pRg
8R4pURmw6nwgh864LU2GLKLZFfYuGMIYUru7T26Pf8Ggr+MBCRud4VLBRh092o3kkBevuWNs+vFv
T59g8HrX6+/XQ51dWXOouUcCKiVEg5c9bAPerMDcTgRiwU1qZ7caiO5xTc3sbAdCvwQPbJyUeGrN
2cvpd4y8Gu6VdZAf2jI8quwls/hugOOwq1aS2DMICVYMIs20UNQsgIaff8mHPL2PoiyjpQYYxzLu
vKAeNg5S2q5x6m9D44w7rmu9KSx4M/jE4l81DeV2pFBKGGjY70A9sB/MAdjc2kIW17hEfs2QQd6r
ynms+yh4BAoTEvPXP8FZ7wY/eqYYznnwLOm1pN6MOdCrjcPYoWHvlDRwYxpTe3J34DdtAyjLNOMd
xCfT6rUsHopgWil7XgyP7hxAwGjHoFW3WNoN4P/taHoMWt3wXW1A9YFDwW3n9TGoCiDtaRwu3lfP
+0HaVyXdlDLgf65PwYXdBdbofz9hsUBqi3OPez5cFMefhIF81sWZkfadmTifRaLMk41ViJY4Gi3z
O+t0hVAduBDjxmiz8WZo/upsikn/VsJV1CbPHtx1r4/sfOmDa4mZnUuwuH+WhPyhciAxbCt6sPID
eiFJG+ZpFXkbr/x1PdD5RkYtAc1cVCjRGkdV+XRcYOObYe06FO98e0ZAx6XxXMoViMml0cznxfxA
ReXCnL/jh+3FiqpTfUHyQ1P/MYyEPFTRXdf+/PxIAOsLgYrADQenv9MgvBk9mymZYxPKpBBpAWdD
a1yri1y4XIAGBW0Yew70dTCeTsMYAXGCzPdywJpfA6f8apJ6Vwf0MWz5VkzwSoV4d+t+j4jQcdi1
99No/J0ZrIZaedRdmlR8thCPB7QZ8aNOf8ikRxHNkAboS90K+5+laNuoeNBrUiOXlghWB45GZCZI
WBeP7iJvKDjFAzv4BkuqIY+Vp2PCVvQALg0HmB3QFQHOBCtyucHc2qCT67IDMVVs4LQEtyzGW6R3
Vw77s0QLvWYAkACzR1MLxdDFoWFavU1JBuClZN3X2iqHeD5h0+uL8dJoPgaxTz8O0OqWP+mWHWYl
Y19098KpYx49kDb8X4Yzu4pHyHlmkfLTSLbb6Cjiih1YULK4Ndi9aQxr1bmzkje4EaBmgKBgQQsJ
5ZdFFN3Uom0LrIHR7vWupdaw0dHkpS0gVygrhb9HwzFR6/aKTVfpaJMNEfv0YY/LDtCMWeZ4Vvdb
3DeunWkIDJrsEOQeTY0ovGvBXttQ0/k7SuGl2sVFff0rXlr5ML9EpR+9FJyNiy0GhZJWZ3xekyza
4aUw3SCT5AmDednK4C6sF5y/aE8BhwH21rJ94QtTNUNFOBS//taYPxyQDm+TmXrz6SGdBFp8SEKV
Ei4z2MGziw1Qf7fZ4B1ApN1cD7Nsf2G9zIkbILkQR5lJE6erkoDc15c557Aej5qNyCoyxOMU/fJZ
KRMUkWnMwsyKYWI2kNQWw2rr+sKnO/kBi083GTksFpuaH6Rlfofl+E6Z3n0xGjeZ6Q+xDt0vzHde
G9LcjAqmbShNA/fC4NBeMih96aI0Y4jfOOn1abn0q/DAw7GD9gTYPotfVdXAUIAUyg+09eJAs00x
PQbC++zLFZOPMim6Bag12N4SWtQwB7b2HSZfWvLYND+pc2/Z+U2EV8/nh/PPrQW8eby1lryBXEg/
N6MCw3HajeWCUBT8ks2nS3HzcPCqwXL6F2V5YCsnGDJZ8oPa+Ohd0erZkn9qsLKer49mXpMnL3DE
QaFphkMBDgtywOmaHZw+YkMLb2nDhh1o24sameywuR7k0gqAQxlSlFnj+MyYviStI6UncFzL73bx
wuyblv29HuLSWTLLVYEOBcQEKn6n47CaMgNFtEEI8qXMHjXfqyz11wQmL80WwEW4DNCsASl/8VUa
BZ0z7eHEcupJ/AGaXiawJvDrlYPxjKI3nyQf4yxu0laKGiIDlB/E94JXsQETAqsCTTyLTUgttY25
y8rithBNDH+5IqBfKstd2U/nzwz8BOQms24VuizLBEjmdS69gfFDbRzGvLzXRZf48mbgFJKva/Dw
CwsE73dk/7NOHirCi2xLtfC8CZjFD6We4s7/S2QVF4G3sgwvrBHAiIETQndjfjwu1khvNHTI2hGz
Gv4yiy42yBaEb0zrGnLn4nBQiwBCHb15fynExUioGqltXGyqje2aJNN0O1ZrzIcLixHHHPati+WI
yVsMZ2iqXLIgwEEU+lgfJDFl+z/MGD49qvPoUsJUbrEOiwEWLbC95XBs/Z1PD32f40JrYt5++/Tu
nckBYD9hqSHVWRSvfJa5QEBFGAoyR2egIOSTxCl2EMVY2VqXPg227oxSQXkWPhWn54RHnFYDuAQ7
7BJKS+5rBDZ88FlFGmzf+ZCYEUszmXiJ5uN902dlD2N7D8rPJNxE5N6ix6ZY66NdSDiAI5971nOn
AFiixWCAn9WyRBzJYZiZ803b5nvuN2knD31NbqkKbwH53F3/WPNmXFwZM8YHqTE+FHbSYrNybzLL
soeD/WR95TqGPZcABGD77orX64Eu7Vec53g8A/l3LgZYmaIx8IrHNPYEyK9fMCuIe1Mmq0/1S4ti
FpoGgHsmACzbE73ZUhWNRXmQHXuvAe6UE9Cyvvx85oD7/L8wiw1rSFPT0YD1tpDeTVXR/VSMb4HL
1q6PS8PBVfgPDIVsaLn80ErNnGqCkfgA/kusAN/c8oHMdRRPrRQ5Lp1B2LVoos26MUghTlcguh5o
sFmzxbfD/MTKQF71g7WK14V1AEgXMkfgFPCAXZ7bmrRRNExYcFLmCfWC2JB2gnooeq4rp8OlQgcM
ombwMsRpZnOM0/EEYRMWKtTFgalbeP/FEBy0i9cG3owC7YnfZn875r9K8hP15sbykrFbO9QvjnVm
QOPROZOQFxkGy9ra0YNTHGrzJkByKaAnmuUJ+R+uKGj1gVITIV9CcWr+sB+qU5ZVe1EP6T5oK5a7
GiIAKIEZdKVcOi/oxUkB3qc7K0bMQ1kympUvALnrsuLAHaiVTrupsJLWeeiyF2PNpefCoYR7FmxD
OCmjTrWEZHQN+jsex0KsQKqN+5Iw6ICwcleOrt4LhZSzBPz9mAP8/vldPcNgIaeAygqy9cVxiPeW
bZf46xC4sHn9ow6s/3xDBUhfQIWgyTSrTS3LHU4Pc3tKKD2o7pcAAsr0gEJXtyVYA9Gq2tSF0wNF
FTRS0Nqckb2LLQDhAukb05gfJiqSCn7eBIp048Onj3ZcV/+EMIEzQLZ7uvwg71Pa3HNzKOI/lJNK
Te+vD3uY/6GbMkNs/4szD/bDMs8DOk6Di8Jl4D36WZAq4yerH4GnWTk4Lqx0HH+okM6nBtbgIoGB
jqRuoViVQ6CXbUJkMGnuWSjKWzweS/429eKzZujIMT5EBFzjdGSutBwBFFYO1c0icfFCsNkjjA5j
3yxWxnZxQfzf2M4U72ghWGVVGYq/MkNrcTAxQP+nVsHKXbIWZ3mXKDjsYGbzQwkl59Fh8OVDXrvG
ljxD1WPicMnjCeeCyoVH9mLpATuccS+s2GHCywpuAV8sYBIUz7eGdBNOy01fjegIQ6EJkDzp/40E
uvqZftdEP7fjWk5wYeHg16AHDkQl+t/Lz8gH6ZmQ+GNzZV2OD9DQ+T7KB4DO7rtQr3zIC2fkSazF
3dITwlVhIRY35aZwfzpVm7RmcGNYR9DMUuSnyfVdfikg0nn0Jv69U5Z8NhUxMDZ8BGyNKclZtqlA
ZkOnEA+IBkLSRRo108oYzxeRA5shC4CvGVCAaT3dFmBUZ9oqcQ8YIkxqyuOu+6XXSqTn45qDQLZi
1hIDtGgRBLqF8LVDuexQi2xbRN4X5jznvntHtb6nZQcebHBzfSbP0wIgs3DJoF2LbY9z+XRYbWa4
ESA+5QEcm7jHZaa/kvCpX7PVWwuzOPtzkXW0rQRuUX9TFF4e5xIlhrIp4jb6c31E5wsfI5orvyiv
B6BtLna7HRlFyMyhRKfvPsvFS1fPRhnyyySAsKBrPmSXvhg4XKhwIYOcCWqn85eZykAlDykkZWjn
5HiLG/qlcSFb3XZ/ASRdfwOeLcR5T6OmjTRuRn8v5WOhUNtpcxLq4BasTSUACSkUCuobR+k1evSF
UMgMQIlDs2p2hZ2n+sMlF6BnWo/U6g88z9xjqYvvmhF7OwWe2l3/aPPZeJLQoRuCXtjMnZwxosvC
Rpv5ttE0fX9AzyM1ApHSYn89wtmT9jTCv57Mh7GUWeHLVmAs2EdGrJSpNojYbqeKdzdoyrPEMFt7
63oySjXX1vP18Gercg4Py0XgLtCsQtH6dCr7JqOAnNs9tLG2BP7Lgf1E0tb5ArP064HOdtocCCJx
eLyjVQD57NNAtWBQ+QkxTunfFZC/yWA7ygLIXP2+Hufi2vgQZzGgqWu4RS0MqDNfuHN0yUvhrLAK
10Is9lad5eaYMxefzPna619DeKydt+ujuLTuoEwB+sGsyYwleDpbUGNjDmRk+oOZ69iEG6J2xMoH
WQsxnyAfFh6UGStJHYTo2Jvd3bP+8foQLs3ShyEsVdeKjowyD8hwKKomra0mqdFUrvyVxujZOYdl
BXIsjh1gKAKwB09HAfLfUMiOD4fqHb2LhHlPstz1/abNd7h2Pz0i8A+RtQCFg8NzeYKHKhgAhMOI
RPtQMWhSHkf2dD3EheGchFjcR3UtRMCh/nGwrR918Y7v0tT3ErD7r1a98n0ubMiTUPP6+PD9bSWU
EULY81AWEknuTyf8oSEZaa3lDpfjoPKIuuA/UcPTOKBosKF3csyak0RDmFQhHnHQA3WjKb0+eRfO
Mozov0iLFT0TT6wxwFroapZwqLTCm3nDncTI4KW0MnsXdg90iGBECGXa2eXRPh0VMUd7DEUxHHIA
GCp3ige8fK4P5+LEQbH1X/oDGYHFSebBKbmDNj80Rc3bsiFbKBXErn/j6vLmeqBL84ZiBegWM9kJ
l8HpWMJGe4NbKA2svYpzvS/Ea1j9mN9Wllq57S5NWwQE0j/BQJRSF6FsVpPBdKU+QNsOtEyH0US1
1aeTH3DXZ/os/oPyI6RbTgc0hGVQGxoDog6/898Nm6T5+GqTjWXtAKX4JNcIBhon0RZ7dsTLLdK8
16jasrSs4eKYPfRrxPwLaQKCILNCBR9rfAlIai2UhGXX6sPY3MGLDZ6sJA6bH3hWONk7RNVctVYw
u/CpUHpBWQTEYKhuLavekDXoDSPX+jA4xxqt/HbNXfjCkE4CzH/+4QBy6rAwXTVgLXC9GThLUHLM
IAIILZ/CDmIWi1Vv5gt30seQy2RLD83ElYGQVoPDyDtS5MZ4c1/fTucwmlmOAaZ/KOGjPnLmOsCg
bhMKZL0Hzvb9SOLJ8ZF2y02v/Jiz1MQuC2DzZvovK4Evf7L/Ai/WPeBWDLRc7K5QHgqZQkjEHvI5
C39r1Hcnrzem9uI6+uVyLx77MA7teOBrGhzn4PPF8Bd7PKur1g597D5iu8B4hUeX2yksnDr8HAZe
BzhyU5Bm5SOUwR39BFaqFDE6u0WUmEXaqF3fbOs+27tcoI+4C6dtF32Rq+JHlz8TaAaoPANHAQXM
0/UXWkS5APXqQ45Wsy5E3KK4XaCgWXpJoOM++8K6rYLd+fWvdOFYBzT/v7CLZT/5ZPRKOuK0Nb9F
pI6LV+JmaM2uHOrnZZ/5M/xfHBDDTodHoYlhti7iONHPsNgVX41+Nz7D7nj+CPRHT95kKnonnjob
/8yTYWWcF7f3rNeKqh0wT8v8zxYeYYWP6Q1zqMPmxmYQf+FOtZ0Mmdh5vzX0s5Htr8/tOY5gHvSH
oIuyQaEG6JYUCAqu7kMIo1sP5AZW3zqgqnl3pE9C+8UNir2JJUfh1znVKzW9c5D5/AuwwSE2HMwV
rsXqt6awGezJwub3ymrndE/K4Zsuk29Ws3XNfqOCcd8MTUyclPIOYuTiDvz8nhqwG673nNy101sQ
HVWR3ZZk7YCYh794zp78uEVKMbQMZnIOfhzxva2XlWkXfc3UztFp1h4hgUQfrXEvsjXc27yTzsJC
02NGVWB2lvyIqqzLbBrmsJDCm8iuc5KiJMfWiH5O2tuEobHyKvj3ProWcfEVYJ/A4YONiKLywP5S
N6RJHM+OvYPPdpQepWvhj14cE7q2SNyIEbd830/mTrafRoPNCwKNPIwemYLpLpYkzHqMWhAbP0Xt
7P7o2U/CWRnu+VYDAA9Nfoh4479AFu90q0+jdPJRWOMs1vVktInEW76cQAzewDYK2ekPW/Tv13fa
+SmGSDOIFyJrkCRaisZEWSMrv/DHA+TiMmQ7oOBZLJWrsOTzpXMaZ/EhOQjqU+t644E9mX5ctTsD
SNTX1nxQAENfH9J5cnAaah7yh3yk4VHNrTIc/6XB8PHNfAlL8/8pCJC8OKTwWnWWQXRfOGRAEN/d
QsW0GSdM2ioNdD7bT5f/PJT/oswZ/4ehRFPdCN9AFJe9ViCm7Cq4p+DcLZw32ONF4Fk62lsZ2fkr
AuQJaMGiG4TONVTBT2PCHWjsbXioHAK+ZdHvge2C7ouAd0vprNwsFz4UiM5gogP7OStALm62zgrH
iEs+HaAQhMGoe0hzTHmzub4cznxF4cKHDmQINTHwUoH6WFzUSnSdHiY2HYL6vn5sDyLjcSlQz4Q2
wr0O4w5eLgX+1/Ww5wseUWE6jAYySqkQTTudRr+sp0F4GJx0QUev7yoQ2HTiOU8Ehdwuv7ke7cKF
eRpuMUjQvlB+6hBu4tuMHt22iIf2qR9us0de7FRgbFxnY7jjzUg1Hh2/roc/XzMn0Zfc365By7WG
pOahgti9a35v/NfxO/q0yTD8/V8ioUniAg6HN+5i38FDr8BJYoxAqH1jxrOZvdH2r5P9wXPteqDL
MwpgDWAGHr7gst0WRr0CR4tOQFQEacNyWL7kMc5mA68O2W/R6hMZZIIAMrSMB/HWA7p0/Rec3waY
1FmNCMhCFHSXR4xdmp0ZEXzSERLyfqzsnTVtXReNoSJpglv78Xq4C3n0abzFYWOXqivbEPtkNI/G
9E3+hLPOd8dM/TwEvWOvwUq+HnH+VqenGwLiMQwR9dkAZUlyD0ZgGbmJVdNN4LZCr1BObWw793RV
of78pDmNZJ9uRjvyO8urEck1dy6qCH45pd605eZTXXyvsidBvU3b72yTJEJYexTYk1HuO7WyTeZL
7tqAndOf0Uq4uumong5R9iOPfnG98gkvbsMPE7q4ZMPJYR2lzQTsdSkewwwl83u7SblLd9e/3Dmd
EGcqumCQbpj1e/AEOR2JkFUBIdsJNqqkOMLru0w6R4Y3hmkW0K6ajGM5KBk7kAZMal9siqBu9mWr
GF6uxNle/zGXZhVoupmkA8AvzvnT39KZvTU2uQ2vleZ3QO+rtc7O+UkO7hEs5qAu4iLr9hf7IqRW
lgnbzw6k5Glo4K7/6hlfGYcpUjx81ksctS5sdaSwUJdAaXqZYkd04kHNSXagVRO7HWylPr1GZg03
gJqg0wCV86UeYTgIUGdDHFvaBjes+VJuHP7gQjNjTXhruRhnkcu52ulD+BAI3GXn1yr9XjfCMQ4G
6iQkf69EHxdwfwekPqmblQV5KRjQU8jE0NtDe2qRtGQo4/r1xMixk/vqK1bgTQmJ7hAdCzqt4MuX
y2Ee18dQi7OkG9vWFgUnRyfL9rkOwX9rjG0jkYwRUsYMstwm+DPX1/jZ4fz/o6IRDJgnSu3LRejD
Co4pZRjAK+pYkSd/2g3DDTnmey3+kskC3u79esjl9fMvIjQSZ4U2LBhvscXH2s4CaWBKrW5ne2mj
zdj8jrpvHGSP4z7IVx7cZ5In/+JhwaPIgPWPHXe6jWtQWouJY16nvPhW6HoW6ootSZAz7Z1nWn6z
82eSgQx0h1YKm0nSIpH9rq9oTMe4F3/saQ1Vubyg8JPQ50cx3UFlGKfcfK18SL9rFwtYDS45kmpX
qntJH3T2Fb2JlY+7PMD+hQF0cy6mg7OwNB1DSzevcMhg8Yb9jyxv9wRGQdc/5r9W+serZ44BVTf4
J2Erggq7WLVFFTbKtxRezO1LH77hOQiJ8LQbf7c/wuYZ6CCPQooTJm3v8sCBVm7ivHz2VjWEL2ye
k5+xuAHDKIesi93TY5FlcQRaduQ8uEbK1a3Dd2wNM3+W+mPUkDgBWMPFSeS4y9rVACdcOFsM+THS
32zYxTpfBtImAXqx9IbfI605emuCR2dKf3NMtGCANAepDljmxRAtDRK8jsb8WMpDsG10HQfbNrhl
cOB9gK6gE23dJvWzpyJ/J9syhkqqmaV1uLKmztLX5c9Y5AJGUQI67U/50SE/B3Cs4buBXv19CSWW
74O+U+LJFqmoNr6rEsN7vb7cLpwdYBLMHQcAV2YuzunG0WDzcQFizJH7ryEN4syDv2AW87c6YHFu
AU8F9YPrIZcpHu5+CEzhJQmCPNTAlqSSSYBWq1AzP/biKYf1tWhRM7y5HuNso84xZsF2dG5mEeLF
sApKe3CRe31UgYgHUH04W3s2ns0cQkDRYhYbmk00loSSsDXtfhjJeBx3k3zyjNT8rSsZS1hhBvuo
Wnsbr4RbyuH21M9ZNCBc1+6hPgfnz/Gv+mP89tWmLuOKJvZ+2sg7977IHwwRm2n1fbUdf342nY55
2beUYZhbaIyOx1p8NVHh3gaxzWOYG0YUAk9P9N3I7mpguqRxR1A7wvMSAEglVu71840Lnh1QAbO3
OVKWM3+DrO+jEeKXxbG0UV3ZS/ks6ypt3vLq1YI3oURT0DwQKDuMxyEDZwktDhl3MkaHJoJ06PWl
duHXgIEFUTNktNDxBsn+dAshp6ikVVEgv6saBe66IUcsb55mAsLkkZ11G9sjzc4adbfp2qn77VZ2
tK+iuvzCZ0/kYqzotgrtHOzksdwNsobJXOCTzZSb5sq+ON97+K0umIVzigxviMVZo213CiAiJI+i
/qEcmfblN6bXiKVQ2Z+PzpNLbE7vIV8DIQW8yPG5TudE13bdOK2hn5wgoG5coKA4xSrL7QdXEesn
cXv2e6K6gI6R6fbHzDC6P+MY+sWuK10IrQ9jWR3aAQoCad6W1lsLw/ov42jkf+uC+16MJn10Ozlw
g90WQucQbq6z+2nogpe2GgDv44PH7bhve7gw9a3RkxsHb5rdgMa03lnQsn2iyoEbFfOpduImK1CF
8UyuduOETxxD08+w9oXXg5jRD2GVFuB0gVs9uN17A6HJl7ZuqLMXleGoxOr6HI6GQTG9mI2UkidB
U9ajOHhC6obEVW6Z7C+FvAVBBznMoqCPNZPDtIXPMLTXcniijduch3AjiMEjZ79GZUC2mTvQGk6Z
10/oHeajAXIk6SDdFo9Q8myRR3FXxpZPQcYqZM68L24d1uVeRhX6uZbIBY8rJPxDWqMoan3tDeU3
SYCZLGKn4WG5sydf5Tf4ESgFGTAqfO8IsnaU5t26SLxMWuiJmKglgpJQeXHP/O61DjPNUu51uX/n
QpkHMszSonsKn9vHpuBtGavaEwda+F2fApEuH3RpkteJld0voNFsE5ik1jvajEcdiltT+A2WF1Gz
Y5DThfH06HZDCr9cL/Vq3vOECMnkTouQk4Spof2jLTBmUygJtUUahmaDg9AZGduOucMhUw4y+l50
pf2n8aLM2FWAo9x6rDL4Jq9DPcHobf7Q2lEBDJ6LsqOJVEZHdtB9Kp+ywET/U3UeyNA+N/1dULVW
lKJ3KKdYqhLd1IEHrNo2DrGOhYxCgsodF/fgWRXf8G/VRUxcQLq3ZQuUK3izRfsA6JrF7ibqthiY
oN0uH0RmJbVh2uNN0ETd3aDN0Uo0mqN/uF/nxt6psxLvlbaz5Ra+3FgUY21676xuA/hwDXURbWzD
KZy41abz0DpDxhLaA5R8o1oVQNyjkaYFv0ZOf9dlqH5HTj9Ai8uQXTNLjKABWldhB36M1bNY+xM+
GiGdMhPi222OtH3qy00hqJpS3+0jvAFd3j5zDtRw3IAsOqZGKXMnbSOf9DEYUoDs60E1D4N27O+e
bNwdm8WaPTT6wRhtRygSM3htJl4tq1dvhChgHOb4LFvhdjVNIaFj2LEzWWq8HWA8aRwDgC/CozQ8
eDRZVV63286bXOjoBH7/U0PI7QmeD/7DgKl8UGYX7Qp8qTGpWK/fe4DgWGzneIAmFqw6kcXAvPpl
cnP2XEKi+5l4Ps1iW8N1FT+eYA7qDGsNsgHKfzXLIcBXtYLmjzPSaohZ60y3hOXY/R0KnTx2OnSA
0bvqZJFMWV13MZ4eEfSogb9Fp1cP/MVSHCx6PZL2l6603ltGOYKkWXr0rgrorNsQ9iRKADD3bwZW
MQREExWek3lmJjzwqIzJaGQ2IKGDKOKyqkJjM2Ul3ZhNO19wtWcACAdH0pjzsnkWwisVQM52gYni
uYEDLbLL96IbmhwCmwq/MZ/8Ikw6r7TyxICDKEnc2oxGVNTD7AmyII0Zuxm6ZoDDekjJArgTvXtt
Nsi0GmiE8fp+iTp11lrPAWANY4qE3f/VBrA1iSdZ8ymhsP5+qvJS/xRDw2kS5qPj3bgjC5sj1D3M
LzBZFBKGqjAmn9cYDoXI7tpbI2uB5+KVj+Oqswuv2kzBZDo3zGz5L6VFBC4eyUxv41gNlI7QpJC3
Jh+z7IYi7RviwXS4lbjuiG/QD9HgA3LERi9FvX+AfqY7dSIxs9L57ltd7YIbpuo+jqCwBTEQTewW
pFYZwpe2Qj7DOFH7yqfshZZNYOwCVZWvELg32n0YyXo3mVqJXek1tRWzbDL4FkbmUXikFIpBD0D8
Ejs1ZDm7jU1suNOKQChvHNF7j9vCL45ygrXDbtJG9w12P8YXFJN58W2wDckOhqlqC5Vr19mh1U2A
i8CZ/x3MR9iEOvDp/iVVALcclGnznxodi28jnCSd2O5D70GpoGuSsArap6krOIsdoeGDGAnXQcM5
KM1+FyJnmjZFpCZnmxOtyr3rzoBgHRJR7YwcMrkxA9HsCdoljnlj+crwd9Ibs3tt4Z5JfADLrdhw
y+CXlhDJvp+8pu8SqIg6zjfTa1HrcJ2sEUctRXgUYGSga9hAIjQ1W8g5Ja2EylxqDx4Z74xuoDSl
ptX7sRydqtpUpIsseAbg1ycW1qdIfJRHMY1wA8m+Khg+PSHPGKy4yENvuitpMyJe64YjgEsdEYll
4/GfUKeVP9CsCh6hDUh/sHIYGK5nCywbL8p1e5BD1qgbXhr6gaNpwLZNbqJmXnhR7cfwLTc2pqk6
CE7NwdKWhgBlax56e5t0YkgcmClHLxMUXI149tQkqVe1qo9Do5veCFS/dZxhoiEYbwzgvvTCcAC+
DJwj7UVpb2lFXRs0ejPTe69poz5B3S3PkaCqkXwTgkQ8LUEJHZKeQuYEJ1LtF7dk5CR46PMIq0iU
ZtAlvTB7HBFzBy3Fce5lM8WGVoBXYHEnWSTFS0h8UwCRCWPrrVUQWHO5nXCrjUla8ld7XItNybzg
HspE8wMJSiA8LQYDigXSHxps0Byl6DRDR7BNDchOqgJemobZJcRBlJ0iDTThbAMJjW5b2t3iW5j3
hs/G7E5aqqQ3nsKf7nQW9f6ut+ruKchBiEr6TEhz2/glb+5Inht3RkbEe8W84nH0+lGnHS1Qr50o
+usbOdWOgzd47cp9BA0rkGEgZQ7kHamCCCtSo1BQO3ZvbYm2+ofC7XryrXZ408KKU1Ly5HWd/Vx2
dRjFcKO35J3f2WMPQ8ARemqARTRm/lKBQ1HHg5uhSIXsA8cNdG/HIXVh38fAvp26LjY7oV7rwTL/
Tn0hqmREl364EcTnuMlaKuxt1jUFMj1koCijw9MYEvK09vut4lYO7T6zijYwXQ0FlHm6wbshtt2Q
x6mKbJqGAioLacWVVXzLNEQWUnPM2HNnQi4xJWZWuIegDyaWTlIJsptoW3t76IpV0R6vDDy4LEAh
q58GiQLyLcMeKmPDAKQvHVQ4mMiyOHIoJAthMIzfag7txy8VflWd9oF2Xjusjjc78y2xzSb8baAd
KR/qHC8sYIY787tjGZomDpr/j9Ig02+vM0O6sbKwfChRd7yt+xAPiD4v+DcCz49m36rSfASUHtXV
+b5Fagljgnc8XumbonwcH8uMhwT22KTp40FBPnRr0moSCVUWzRNP1IRB7a1vaFyDz36MiKl/u0Uf
hv+PojPrrhMHgvAv4hz25RW4mx0vsR07yQsn27AIsQgQEr9+Pj/NgyfJ9QWpu6uqq/KdXaGsFGtb
LScn5l7hxc9skBNME/JTv5Z/MXtFzEZGiPpP9mP1bU60t5xmrsae9PgoXfMgRagCSKjq9lTJJGhy
jcv7F98OWp65yNj+b7ukfuxaf/HQDM7+MzUk7nOR2uHHaK3VOanijBS23TlHRhyHzWXNt5yne9tk
TB+9tv+8Nem+eqI6ULms8g9BDVN1mhfNxdh2MzWeLiP78Icopv47+NLCOgf2IWuXhsnFDQ558juq
wbQ25KabRL5PxqsuYvD7h4x8qos43PSjdljC186gv7rKraqiDysvPAVaeT+zxgUlIEao43GsaYjB
dBSKaxo0CQ903OLmktTuvBJDtpnhzt/cSZ/aaK/cnLUi1K0A6ARTL+Gq9ke+InrwNlWAUH2mnP4u
myfnro6YVk+REfN75W9ARk1Kq5+zhZ1FeMqY3eTL6qcGM2mRJSehRiTV+yy1TzNShW0ZYT08lowy
x0D7foBmAj+hOMFxZmoKp0uy+Z/dE77zYMFkq1BdK7uLxhdn5dqi/DwwfI3qorpI3qJateLKhkXo
l76rpuVrssyH5GBSs3rWExz0wgj09HlJ+qAvcGvvnkYdgiS49Wen4Qc97ZlrCANgUgIuI6ktNW1O
7Yy/b8MQfQRrx9AxhTuO9U7azcxYq94fnU3hDLrHGGeCmMFzwT9rowo71mmfj/V0nCJuaq/wFXB9
HhNfQKu3z7TCeBlt93WERE4yaQClhPv4xd/Ys6Cz8tK7ud1MW2Tx0qv8SJ3pyIWbGRDoNvle+y3+
dwsBhYbNNivpscMhezLBGE55P9cxkWVbJOJPR14hirRvfYT54Wb/VHXSuznWTH1XNmusRzR70/CV
wAbnr8veBXhOpqVlv1j1Q7HF6ZDxUvbDSJfaNq8mUuHXhQyY9BQuKlny2akNoUmSQFXyowh8sCGw
Yo7KDjRxXls60X2p9/8UQCfa01CH9zM/OwpXR/0TAh2GdhkI+U/7u3j0RFMPp3RSHMkuHtK26Oma
6qJvRZCUtZ9EcPrdwGeKQm2fXWzX1dn1uWi4UebkjTevedWYyI45P6ud0sv6sQE089WTMWOtMAhr
ZlMaXGQZ/MNxf5Y1HninehYtE5ROu7vg8AVRZPFEpnC8b8PjFoMh1l5H4guN21Ezyhod5Q25k7g4
wMl/rEHfvRC/FgP+4JXy5o7CHS/sYMV+3kzubHOf00AKR4iLci79SfzrpPJcds1qrsFGp6TAZ/HR
/ME87XhZ2z20ZVABcPBHuu6eb1ZhXuPF4yM+G87Kt544r9Zn0dYbg9E9uaqL0YR5IohLH2eGOvd0
TbJ7lRpZirpjwa1iXz0uUwa7H2lfhe5p72L5JNvD4DDu9M0Py7Ca5vEWrVE+45+35n3Tp/htLgMS
UuIhsGZVTpu97ISZjJewFQ2+96yJbKd9i9oThoKevkrgfmh7NfZejrlo/cMLQz3cMUyMXsnlA2zX
pg7T6kA6rs8I1s/jCffv2jvVAdkQ097Z5LTvffNn7rV8HsE+m6s/i2C+znKZp9cpq/uE/lHgHJjp
iSStfpayfhu9QbWsbhxrWKYj6di31ZPquxFjSmVcouy9lnI6is8SmuTh4U5Mwe7EyFKTjuldj97M
4jJW0RqcvYZ+N22N15MHpzeClwC1o2JxPO8prjtubjO4y5PyvZHmWjg+515SY/NqdPzmy6g8td1H
amNWJBQDaDhsooxePwzra7yvlS12gdsXN6WPom9qwoEmdpXBlMe8gsC6pqv4uvyQ2ExSHMO0UC1z
QAk0+s5fZy6ITsCbmjraPo50HE2xzmpkGHMA9p+k4xKbq8nrpZab5pjugsgjRiScV5WWuNeiuW55
E/zCUyFJUotA9JAnSbfg0MbkPHNDLf5wH3d+5Zaju/ePQSazKWc44rY73CEMMHCvw64Iktq3uVjq
MTlV40FuyCoHNq/bym4eV18bnHavE+Tr7CO95LAFZsltUDkzqQMxeHVYW9illPHkn3uMzo9jjlbv
HNNdrxTNTxv0incdaWW8rdkTVhVZBbAskqcJx/QMkNB4A90lgei0hA0S8lHVfnrtg0j+zLz5ePcd
3yIn0Y75zycpgFkm2JhIwtCkRVrZ6iWbHd743RfUvySoKeMbtNeH06Wa+QLjjyjPgK3YKp8Ge55S
rug8Q3TPrXeghTszT09tEffhEj9sLI9Ul832SZ87fssduwme6KnHIRJGyybbUuydcdOiqxBsF42J
1x/BMpjxRICECkmOR4iRN/t2/Er3Lfg72CAGvRki/1XPdtnzZqE3KpIh5DBjkztiFh+PghqaBfKP
FjhdYGdEhw80qCQX+FIT7O2ocRsK8hiG+73Peu6xvWV4qjB5cpi79Gdgqi/Gp2q36XFKXTPVZd/J
AJ9D7AnWQnAd/Osnkbm5Dt3xYVRDADzYjsuH70V9cBncY31I03lsSzsC0eRts7jDQyZE3FzjRC/e
2bd74J87R0P7NEIOHDI8ffQZXmFHPB4FK0JuX7l16Wgv6K6au/05i7oea/s2bunfnCRpi/mIxvYp
sk7X3u9BRzLF4nlI3tU+Tn4ubNqGhZ239U/QrN5URhMJz8TMjOteTJ5s05OeQ/83jpIJz+YQsy5a
uh3M9YnnU4VW/v6R6kQ/SjtqqoA/jRuO1LP66WxORvdKht9W6qGPaACarqe6eVP8fY8+YUiDxOA2
Zs6436bRbeZiws5/PDnDFl2zhGSfUqLJ8fIBQ+9rsjGAnLKsl+1lsFKm+ec+JHdp7aSP8+oQnTE3
dFVjrg1XQ5kg90E6aCnYjgWf2WrVv8xS9ADG+xgnl27FY521zA2mUtvU4NYsMPw5W9dtR7zVOBKF
J2sXaFnqcT9ns0JDPDOXNWVfk+wo5sgRJSoJaQurmvB+CedEXWsiZTE/F4YjxgpzWpUHeGYDOizV
WnizSeZyG3zzs+MtGwvd94Kmd8Jg25uyZip37Xd3YNDSQSbtBIAwfInibhFUQNqscLofNdnbhQEr
fQzdcFdFxtR2VcTSLKUYjYvVqZDjl7XZXD5CtMEbIs9mn+IY2z9pk3IH1tZ9B9QRtvRGG9AwDYgQ
aWXmEbMe5H9r4ZN0OYMUrel/XpvFbOmPenEv/kQ0cN7ZxtUl6nV3uNKIyLHAIZHzxOOiK7Bhk1wS
ls+a71ugql90ZLYpms60mOdP8+Qv15FsvBZc15XOXecN834+NP/JoXegoNJgm1map0xknwsKKbCQ
3WxSBoxq6kw8a/wqZk/c7XVP3mZE2EfUA0hze9XaiOmr0+vac/P9cFufVNUMSzYjUAbNxlgLj7RV
990BqlKArwRR7vajPkolKjOVCQjxd9saOqRx7PaXOpbV96g5oj9z1R3Dd6K7NvO8UEKiN5+ibW9H
xVr3M5/SNOXhLhGlrcom/96NKr/6uY/q4IEN8/TFm3apiyHr67HgfGmWnoJkFmVtgvqHcr2UlyEc
0rd5T9FhVa6WNCeuqYZXO4mda03KBXjVX2yd7kW/jlJcpnT59CQlriwcn/bQLOOt9tfRw6aUcNTh
FcdZj2cx6Zjkla7rnJKEupgnrcb2pe/HNqTP8yr9F1vYNQUfhzBgzIfNJfpaBQOJiVWDydyZfAIn
K6h7O7r9TZOudLd2TuJzYQ+NUzp0q/udXg/vG+D4+jAnDHAXQRfRnGqlu+gB8x/1u+5TZdEKD+H6
GPQuEvOgsRLwmmmR0Tsb06RY+JvkTQqt5+saG9OX25IYfafhqrimHa9v6dy87UEuyk7vi437FuRh
jJvyE4APy2SZwmtvNldeiaBsHAfv86HxiTPZweFl4Dj8n9OGzAktmWzuJnHw0DbtuD/oeOMOa2BB
OmWYymgviTM5Pj9ZyEOrRcMwBMMRJ/cgdstyqrbusGUtUgepJ6Dqcs3SY/AKsep4elEMSf2pTblI
y6AW1XyOOq+uLijvgm9hQpvC95a2TtmuuM81bI3SRG5TVenTgeRivXi77rvbmi3hcG888l0JMUjI
n43FKtuP/eBOvHUV/U0FyGcxFwADD9boX4ARpr13Dy++rXW4xlhTfe5QgwB9l84y2b/tWifVH6A6
k3ylvgZMIXb41M8oSZfUePPdEY5jAoHV9rSxA1ANvX3jXJcwHEG6VDOSvFGBbcEIIKmxBnRMsTd9
5apSbnFkw2j/U3o85L0TNXI/N1MyPC2tN7cPVWx3lxZGwNjgI+jBbzTK74t2nobjRdCOvDsdfV5h
47h/Q5MBoVMIZ7TOXdZmOv2Yev+49PNBS3Gw0NTfcHYG1ZxSV05lvRDZcYnlPkZP2e617PNNYvnt
tUHsQJfuvcgnL3Tja7r161OCrWac22X1TkRIHQ8VkTc+ftF0fiemM3mv5niG6qsypDzhoLq/fiPc
5EGP88bvMIGH0avGJi64d5bmLgi0Ui/R6BuYjlG6zbntBD1vLWQIMm1SCdC5pg0TiT/RHQzyuPlz
2r01La/tqXdipEpkFawvM0YiL5omu71B7IMyDJTIOJ+mkcGoqVz/na80fWbQMA9i3eOfOuOR5WPY
6EvSHhUBL7FcfhxRtpK7FOGif27mOKh5F5LZRxTcruCku4q/esCZEtggTmxezTNeR2ABdsy9PXbe
BMi7k9ejwemhGypKwg74b/JssokEm25DxachCaNIKNUco9m3p4RL+2230/BLgeI9d3qlHcMsZCzC
44hubQ8EdZosA1/hiZXP1Ia9mksZave/QXrBmofT7H3vG2f8RR6js+WTNvIlpM8Ky43Z25wWX6mv
OxscVc468PGx9QS9rVM6RKejsbMpxs8+ExojFu9NfDCby7iB8Yn9pnoX/RKhQvjE61fm75NBkNDS
0s7dXjZGt3upRR9nnIpQvWYQ0UBVa2vjYgFPGYqlmbLvtkGOdOuZAR4PhLyvdath8SpvJjq42rV9
6h0FEu3ZRv+qq4Suv2n7weQeANrdMnQiPu/e0N2qZbeQalBDbDGAaPIcmed5R7EZusIERfQ1nYyf
93mtfut+2z6QlkAQkVI+wrLhEf/mdBR5Bqdteg/4IvvclZT23FHSsSDvrf8r3pb0cennCSLDm2dR
OOmquWoDX72vmVt99ULWAtL1yN5sWgkXhkdbJ/daBd7fbz3AnWk99RXZcISpmqBsg+TV0cfm7017
mRPTXBqi7NpcQUd9MTuel7kjbHsXmGyFpBnDTqsiphG8mSzE7/WApPlbJ1AhORio/EauzQAeBnb4
wobCsJ/YfFkyEp+syzqiB85dRD29NKOErnjSjQ3uElb1unw2rf7TuMMa4ia0gdd60T7vV1pJHYLV
w2oXKPIl3NkUmu48LZX7PFczcbW7Ae4q0tHwfLfQJahXTSNIxdqiuTW7T56B1b35JnTV/bdP2TwU
9bAmkEndGr8NzjAGXxYZjO8Q/8eQZzujcDEsfTpe+K39x7oJWxjxvc0uXUDjABVRredFtu2Lmg9y
12ax8lKFrWUSlnPbfx5yO16nuethOGwlXpt5OSQxzeT3nqKNvbbCDWz65+gCBNWbrPYXtALiWfIx
n7Y62nkjlk9yg9l4/T466/gFfKD+a3WzMEHSvP0iVOh4kMIHyUltfCe9TwGsXrPoNWiayM2doY//
G8zhZyfdbfHwagIYN95BO922lddKuaH/wYjxiZzrBFmTrofxft4azDqO1F9oi1z/1vS2Sk5LEFnE
T7FofmW9Wb+KCXghXxma7RmY0lQFBpvmlxMS03i2m5q+I5ig+UnrqI1LuksnQiSwLXe7b1mFJsRI
z6CR7TzfhLT7dO7ofF+TJjjmH02DHAQxNuy5vAQOirlCJs58djAtne+3JYNrjgP7+ZZ1sz7AFfwm
vEJb+A2EOT66t23SBBab2ATBpVmdw792fSY/Oo5aCGCrouA3kOzqfeuTPVA/aDFrhBY7C1dAzPzJ
oxMdsWXwkz/A4Yf4spqldU/9SDJWzvQQE4mFZRPyCpkgsdo2j+0QdINr9OzqpKUrbKtpvosOGtrS
36buRzxAjpcVd5R7GnoRIpyA4Ed/yRDSXhnPqr1IzV5l5+NY2W4LBSjVJeu8fka/bWewimQf/6UZ
PBQAXLe+J8xmKW97zBep0cqJggOx/unTVEoUlQea6GzbHY80xsZV50BuYOG57Obh21DD1fxJ+XFy
P7Wu0xZqCjIKJxqCDVailkF5qHZycKaGAUlKhecW+xS2CrP7qVq6b/0GjM59UiXPkY3D/7bZutVp
Tb3Jg8lvk5/p4C1AEu7mQgpDyJ/jqHP2a9egIUb8yFyKosnFvMAuoRYwp+sIcpA2wllO0W64ZI0D
Snkm4SFeTrx2gANQ1uGaIwga8JzUDgd1wPn3ORhF2z4t0QhEGgOioIUIEdrc0b6GG/zpiDWLbkNk
RBUlVxY9FplDESjf0sDOafTqetmh4Y4tEyViDuE89DKZd2a+rAFRC1zRnwOx92FuQ3RHkJ/JIMAL
U++b8L1PuqNn9etm7F4l+Zjq2OPezqK16JuMGWijsU9zJwEp3TOo3gJUPv3NOTZr3k3bCjFp1oXw
CtYv7DdfKCp+KvfVOaGfmro71bpdmjdHAzumEVLEJx0zvBZcqMl2hvWzQYk1B6PuZjs5lkL6gXmq
98WD6FXQdMfJ8ZfuOG0T5qbPRtVxfV4XiKjnKECU13Cf6mR73gHV9pII2aO5GyctxZOK3ca96LD3
91umdlB7uXSu83x0xjTXNu6zhKnTDA8EB9erl4dOprtv4HiCBFp3UuNLoCxGVhA/4dS+eVUksls6
JnAvW+9EEd8waPMH8ePefBk8CVSfHe7+FjClfWZmKvtpmtAsfWlstttLVo0JMF7n9Pz2zmT+IhgD
FXODLtFnIP1E/RDugfWGDpxtO3tONYzlMKbWFM6hqqbYwxFVnuVzUGWxZrxCuNIlEbLBaKBZt6cq
DXtl7tHcrbJAngdY1OC5AqoO/gRsKfchKzZCJjAZEiFuU730W+xY1oONgHRV0/RSywaYnvK6HydP
REiM5zb7FBW5e0wA3JyuPxhx6q+JqSFD/KTFeHlBxDADe7CWeVrFoB8UJP9xls5c16wv0U58H0Q1
gl/FjXTOPFo0cEMP9ZtL1MxrOe3TmCGp8I/sjDatmoksbFqRh/imdqeWXO+UDxkYGAVNr8ggLBO+
CaRx2ztne5q/6k8mFo+XMJi/bRmevhd0qO1x2RqmqNJ0mX+UXC3BfEtxadRPConww+zIdv3wfLxY
yxFdHidNU3gLUs1Z+K+9BfuBqZ5bvpDKTl37KiUkDQmszs78peB3wbWao3qwwxjCGOG8z8oEVoXD
DbGkCe+GJXKOE5h1a87TlrFMAvBtvDPdaRqfwHEGnTdCHNXNtrV6cuCxxiuZ1W73umXgWe9uOjX+
3UDZaf5uQ5Ku955lJQhfODcyV7uL+Is3JmtzIXNOHsXQWI8N/RgtykNlevaPkFWyPrkdBwBd46QH
Ize8QvvNcZNg+eIjUcse18xJtx/hFFA1nLDe/buDHicuIfwUdqD8srI81r2DkUQzsrEi2XtULFEl
6Re0Ikl22QwU47Xv10wAl8Z0csW6cHYukMHLluPsG3pnTMOIZ5+x48x419YETUa0hM0d2Te8mzsS
K3OZRzce/nmzS+buUQVI3dYpyyS02DIa51saChmdus2pugtCDSNKJ9Le9MSN3D9P0qMEjl4y7c89
v152HZTpq/dhc4x+cbF+4aNTqqoHsVe0tkbq+o/nsPP05dPqDZQemNq5h0DEZqcH8kWJOTVe93c3
sY+n0DKS7lKbMYRABYqvbsQfUb3EchhIKS5t058Os/fe2eVeXt8cWJ31k7mB8qPXTFElglNXzW2r
/foPYMRO5Ca6m8CWg7IVJp7QeP1tgwyAUM4knobOkDn7OXIjnF+s36X1XeyMq3+JDu94SzDgPa5G
8LEvkWl8lPm8Oh+sKi/mtLHR1UOUULLHHDgGbBfVC4MGEzI5pmDz01ZCjiP+dvQaUzoyCjX6NOV/
qkmWZL064+aoew47Wob0kKH4PfTMYmSq43N+2jPtx2WoCYd+mz1/itnkNUN3H4+Jvid1hfHPrg5r
n2t44LetTedx/mXo4KprBZqRIBrDsPCXCMkvFZKS6k6WkUBV9NEzAa3pZUR8bHJJw6NyV6erU6Kt
w6hkq4gug/V3EpgMNFphTvVBBNkNc9z9EOPq/hzCWc+gDqo6SqQXsE1qT5IfkMRhconS0XtlNopo
rOcu5ALslrl9hDeR+8UMsD23bgg+z/LqGs5+J02cr1tsKNEqRJU7C6Wie+dw3ZWhjRWyO6d2fF6C
IwLf9iPRHTnxUsxWavMDi//DYOObj0LFvTrH2MHKyppmzAmj4LN7WJhDPy0ysnKoUE4wAvbpdPO3
A6Nt0oWW/+ToH//VcdfFJwm98vUYY/CabBvc+UQbc7xzc8RP4cwM+jXI4EMvc7WYb7vTsDyXjcPy
AqY/PWXp3FaMP4t9bVnN3C/tPKjj3DPYHwgK5+Df0PlNlAP00NW0XmBDWFNSmlmTJnymrLJ0/S9y
Fhte63jz+OWjpBLgQ7g9MkpFzi94lLVFeDfFL4uFbCtw/FWEVg+rz6OtXf1gKLP2FtKdeFfPZhnh
Nau1JIiYtflw28z/wWQ2PWp8P1W+7ZkrCo3o2Lsqb4twKgu7CeV4LFXh2kjUJdQrmTtT0s0Po2dr
U6R4QxJ8DXfwLUELOF4Ti0zotwLx3lAHktJRIiCX7R0QRThjUCC1m29mTBGW1bzzJ2RjJMcxPfDC
CZJ1QBaW2PxLdH/MbL8sk3Nea42wwjSLdxC0fbhfNKdHlERT7rSvn+aveRYFNK5qaf0LPg0Z6oAh
lT5+x6Br5YZolzoTBrYliWvE7bMNxTpchrFdm5Ljyk5cQkg9cE7akM4dpM6eh0nQa1YhSWN33c9M
XzXVfUUtoGghMjANsaxbh8ej9mk4OGDLMJ1W10eRaGI4XMarTwlh7GNUXOwjBRNiYfcsfltkyhF6
Yxl26Itcc11kpx8bBOMDYBx9RO73HVumCnR5P9EWd1cHU93pARY9e8uQAPSnJNwchPKLjKNic/oj
uHUoUs0d5AGnwTkQVp8kEcA1FOQ8IGXtgISKuK1n1IZTYr6lMbNRAcTp1Zc97qHxxZKp9qRiGXqF
e2gXok9u84vqXNqNKMGCb4+jCVWt1VV89beUz6wwDA5Wkf6Lxs55RZWTPOtKITeYsNUO7vgwYF+m
8/u+mOJdIzqfU3apGQHsn5XAgOG7UZM75clg/SUXcVdHz/AVQTOWxDVjUV/ifu/5tx6ajtcOftlD
jI/S+KTcJTq+NSnYbQ761JICvgZBU4hw2vrzEh/Ro8fTyQrGj3o7VUufPHRLupr8U1nzC4BcErt2
zO1SBMNYv1SdorGXvGR30CYcgyBitDwT8bO8NvjNhXlkoRYv61oD+9rFrb7H9XCkZzrRoyplNYHQ
qYXDXiR45boPQxLYa3AsNcpbuw503O0KzMyXIJzvSXIoBlDRstei9yCsfq7wQtdPD7AI2QZvs71E
rlxQ/SthXh0nJAhbpyAfP4c1UIwt08yuP84jjod5EpcyiIawX2VlBxRfscI+LJnYMTkT7qLMneS2
e4OVSf+oCK3jrU+X7eeMoqIp5yjkoPmojfdrqxLJemGyWP11xHHPfPEbuzQfSbg3+5mvGVtqOkPn
XS9zEp+6miu5mPs1Mnf7WFcqQekRBl92Njs00iwVsOvVkhudAyYc+pyIKovPuhXjJzojsp/J5KW/
h803E5rgIXhzpFq+h7Pjsq8ETdWdhrjabLG1R/p1mUTXoJZkNj73cec57FzWU0PbHOB7CYckguoR
eWa7lKtONR4J3RbNr3ArcV8mI+s1RbLHOCu50wS8TYSk+3MLdfPcLU1AdHBgQRz7nqnt0c+OSZVT
3Rq0MbszqzIb1tQvP3c/ZoAMo979ffDZF2ls9bbvFRyqatq2pjpwp50YkOW9TNaU+hbWgNG0WKxk
mNHtPwjVWf+y9iPMwygU0E2y6y09Ocofm1vLU/i3RpMQP0OXBRGgKS6hUm87oEWgFNU0m5zDlEtU
N+spbpZa/OIBEjrbMqhupWF9FJsUCrMs4yAUvyYq5ZO7u+YnilwRFekRoWaaPR0txbG48a/NBHN0
XrlEW+bDeHa+eeJzZQwimoI9jFVmfwcsNDyJCeXZb6U649wWNNJuiXqvne87zY3zetQQm0Ubd4AL
cL7AwqfOCNnfAJWr5S8dUeie1zQ2/p0wZpieHE8prjhz7J/T1A5ZEikVeOgevEoE96uNlqpELrjF
rKGvOnyJJhM6t67jPriigI3xTqv3FmXe5Ovmoo5lF+cmXOb+Gi21TO401dq5ARVDh3rjDCtPou3q
lRTKxj3XfgRbXjOdAX2k9frSLhlDuxuF8/veTLHNpziF//VQUL3G2doSJkEnjpWIz0ooQosGcnSV
6cw9f8TT42QdlOUxTJQ+I8j2+NSVRSSPiZpBbncEXBpQ43q4zMoZwy+8jkl9MivjfFF74OE51rdO
eOFKPLZCeqw4XDPXQ9O3ohHj6xXTVtTEff9k73h+7dWqtq/Z0gfhadzd6ne8oD9p+6ivyn2omr+1
Casgr9egbR9MYh1wGdazmi8+3jm/ATiy33pMmISFcaP0pWfoJ7ZiQN8mLgLyDMExvOH2WmlW+059
Ixc60SgynMUjqdzz0q62ue0RYmDuKbfZEbIHsz0TWJZWX1y3oj/299SfnnG3a9pyUyQ0wiXEyZL+
DB3GBl7S3n7sJCp6F89TK5Zd1ZR5X3R8QAKZ4bDBQxUihzl7iX/Qc+CZoZPpNLByMW/ofXrkboBh
g/lsyFsbTcgbRm8CFsCYeStoCi3/koPkeJBZ6Dx4Huhszen1IlJ9oKWnNwkBOZwluMBRzEvlczdk
Uvxted+aIoV7nt5VlLRxgb87BpCd2+3Br6jTun8bZljNosFcDzI9ohXbd61+TxBh/zIbDrGghiNS
c4wdiA6anLQHwZisehPd6hK0Eju+M96vrhBcS309fSiW3uCNtDv+OCaj35Rrt+AlMzUGlPCWw3df
yS0stFx3N4+GwYu/44M2oR1t0fPmfmMkL92xz6CIHb2UX+wmsuk5SFkcZ1EnOcazsYu590Nc5HOE
akfztANSeac0MxgjbNLZ2z/hdIAZr+m4EpbG/kYgT8ueHu+2ydJnyaaSol32u+TBBamUd1VYrfUX
so279ISOqxUPoauG+qv5n7TzaI5cSYL0L4IZkAl5LV0kS1E0m7zAWkJrjV+/H3ovJMhl2Zu9jL2Z
N8asTKSI8HD3oP+VLImenCCBy0B0RUsPyuf2ZYDk3D5RGtdeKpXi0BrNuxKv/Rq2C1ezb/G4jibG
E17ajEDjmuE/4jQStbtWg2dNhafvk5N0xaS4QXnXkf/hQ7d2Y4WXwo398BeldRVkD9pA45zNUs3x
YbDxa1my+3hTIFjbL3UVJo+RRXkHLU2SgMiSvmqbKnJMdpDr1zS4QpJ6l3UWyWuV6ckRBvQk5O3p
/0vn1sF4KS11TM4UQAmeeiyHvJWlVckrkJXk5aIMCfunMTK0ExqYe2uGdCc2xsBENZFOFGc10Dr7
DkYCVba4seitZZKDxVScg8jhLc6p/rsG//YvyK/n7U2gpGwTmJCViDSg2nNz1VqxQvipJQdXi31t
HRDwQoOx4xZaZKzKpDt5BIzBvrPCsdmqalq+hjlp/Moc5dCS9ms08bJCv/jTG7356qtFztWQauEy
bO3onLmd/V1DDPJqKWEJFdHTkBji4F8Zq7TJkIeWWha9ll2jaLe03EEpAZk9aNfCc6p91NWGvXBh
yxl3su6C5ntYGo274Nha2gICp1uuLLq5ZqtGV+D/5o7ENy1MY0kxvOjtZ6Jq2lKYyBL8BWIIRGlw
/mFEOu7Q84Wsxu0n1QZ9mFh6Yqw2qo1iif65VonRjXJY5VWidS9NJUEG4yTrvZ2t5zqaUWeS3VFH
Ip5fKlSPfFSQQyIQx9nlxShbeQCsqBvg1bj+lfa2heLGAAQFbUJIM/4hRuq/9dTZmo2X50SjG8+C
QZtitxx3K2H6MQYqpHfk3nrUN0i+XNz7qiJLxcr1S4QWqe4nD5lj+jnkkcQsl3UbFuo601olg7Hh
phfUm2w2R7TqDXG6a69UWmg+4EOnK7ejSLRyFfaNOxwrkD5C3zJ39JUDvu8RdpkYjnMooHeUpVY/
435amcvGotjnYu3QUpyz+2c3aPzueexHcOhSmEEDuWvapp0X6X9Aa/gOIQJMd6c2TUHozbHmK/Wj
FEvqhgZfUm/xQNThZq2sQldstI4TvuGOU3hUeBKlbuVQ0IRSH6i3Q+C4yUIkgf5IE+TCRRAkoOKY
nlcBp3mK0qyGsWkeqfmmsHJiVAhA/4HrrixRdrc1JGSwUVbyRHIenczaRVQEEJUlSwPWbLO2x1BF
dVlNKmlDUanmBug96Z+VmeIWaKR5bSOt7RZ9Gw6HhJyPFgCR6/bbtJ1ImxSg1UuvsijHtqZYsaei
1ub471TpL+jzOVk67WaPLGDYA9LBbqUCEshyozlRRomh1TUkRhAbUUlkY3mulCaPV16ckfArDj9i
beil/UPKBsEBSCg89EQXDeG3h/cTxtMjmm+OQ1JATJjInZ1CN5GlaqcqIl5ogktQTefZpAX2z1QN
M/47gPZzHasq/eoIk5cZBadvnkuYvNS7MUM80LjRpULGpi1seItAvWBzCwjlwCs8SrB+c7DmX9y+
WLrDpUc0yCfp5aYP3F5bGDIeOO+eg9MYEVJjHYJRrc9eoAxnX2ipuoLBlBRbM3H6v/SNUqpFaNSU
DjFCb54oYeRPiJB4pmwZR8ZOq+Dh35YULX8lkYtuYYxka6x904/ucaxqyfgL2RyNnAr9xARoqHdU
RfKg92Us1tjbwJ30xj68cbHWRZOXqtE+NnPDIvfXpJumXMFB7hy4gxXoX64hIPxQVQ/yVx1GElYX
6Hyq8EcAJxLKIjsiudF0pehWpWE4SEc8HAAvqkoaftaL1C5vuLvav5gBYNNOctX42yIx0mf6uygG
DK8wqx7DXM+UTZDG9jEAnuRtDVQ+LBOBVteqICMLpFqwEPJQp5ZHllrrtxqqyALBU9zr3TpJATK/
jYnhnbuemh5t7Ar1PlLtuLwNHZrBrWuZy+DYWZVR3rqpnKjZjaP567gnYkeKFI2/0BBTOiK3IZgh
9aPmTI3Ye7Er4iX+H67xV1rAugtFjZEb0Fs0oqlQDe1wV46d7SzTWLgnPGGCZt32TnXplF6Te4NC
sfbdLV35qNdh9WPUta6AqNTkmP/HOWkqXAWntuBOJBFN0JrIwTrasqD77Es1Vsdb9DCZfUFgPTzI
NIIL0YdF062mYKy+qXLL7/mMMUI/9B4U0vo4tJVVmJcFFMqgk+5aqAmPBUwqd0eloH2qRSqfQV7C
cAEVCsd+OMW2TYdGr3wdaacMzbtVB3WB7CP4UY5O/eKkkcIB7HUEKT3009+CCIkKYgWMs4Qg3bfP
nRI1VPEabsUNRSCp08a8JxdGVVTTMUSNEck5HtcRiXu0coas12ksm0CabsEhMt6EkepgQ0tQdBNp
7psbXSW2vzhd5zhnC90QPD+r8+4VQMP21JudgzmDJJ2hBxrFU3uNpNOtl72SwqdJkKnWS7XISrnT
pQ8LLSKPsFYDNT1nSQOv6jGNjBYFXYNQiKKv5a5bXar6vqiyHDcAn/JWXipVtW2TGDWr3zTxSisD
0+T2dtMCfj4W0IRb6kuOzTCl6DTPwFtDmew04N5JyFYma9AIo+L89GOybENB7tbowt91tFDxbhDE
uzDcg0jpvhPtJJLkv0uDYwR3pv5D6pY64yJ2E1yKgEhji3fdH445OoJvnaihz6Y1scRCCtEVDwPu
RzD6Rlil/FzbiL8FjtUE+yKP2t+Rj0RpAVep4H7ILflipMpwjNSBTZgFWR5t2qLJn/qwTx6sIB6B
IbpieG14rH+3MFTMSSrVnFM/UPIV7VQGAb9fhddr2b3xYLgDLEKjtOVz7OfTVTBYbrJEdpfGfA9C
vWWXw65cBEWNb0utwwhbOfxOazFwF30z8JqAbFUG3rfa9aPgQULlovTPvRo/FKL3n6LE7gfYinVz
Bhwuc7biiJym8VS73VEPAoc3vDoxNqqGYHeRgz/+sQbizFUlx/BYDy4a3bHx6Y+XIo57jPFscmHp
ChxVcIcfkNnQVvO1HnPbW2SdAmGVp/GHyvEuV9BI01cL+B3rHdSI7Qo5B0YGaadaS6rT3TOOSoOO
GjEMT0nqOvhO26qibmtCzAO0CP8ZIhKceiMfQ+zZsO54RuTVlhvc97xi60J48qCKV1HxY+QdJwZT
I/lAbmn7y0SmsPvVoCov0E764AbKksf/bHZ9ujfxfMnuxjhpdsVYluwSKkoBe1c3oUJTF3geKqhD
S6uq22M0ZvprKaCdLizwPPzpyg6kW3GQ9MAlMiFMgQxXjzqJ+S+0Hkm9TdxS+4t7B71Vexx6sYyl
PI/ReetNX6MRARx7/IvGhgKfOhrIRfKcWm+Ri0wurSgf/A35T6ocrXLMvgGKianw16XPXLrpsScm
UJfAtDbRUhXQZ9zS/eAXN0CjLZCF9c7dgG0FmjwROjfAxej9IcMm0b2OL0DLNDMQwLKpbcJEJ+oO
lg4xiysv74gyCkKqRRDFXDhtbFTmU6sJ3f+BcMXzt6nZhncwp6QDpoi1D5sWWkYOSNnvAFQKStV+
g6eCEcKfXJoidKm86KollmNudagDjNT5PZGrDi1FBHU7VnZnELAXQ3k7Qck/AoFfOewESz5FhnCA
znvUYqdM66rinmIVKrPEnswNlCDSymMs0zpaN1ZqfK9DbwgXSJ3Dk0vhiVgeztP3XBuQtbQiHb1d
qwRDSmOFgRTZaaOWAkDmxSlo0UTbAIRnI3AUaPYSq21JvG8Vg3ZMq9E7qYhv7hrNRIm94IIro4cE
4Z5zNK0u1YjS6hDt91LVVUVTj1ixkEZssrAwXHsJV8Wofo4J7uHlCsQWvuwisXWr6zdY9GP+coGQ
rxXa2R4aFFZbzRdBgqoHRWDi3TsDHgvFrS1hBZMpkm9Jb22iqTcsJCrow4M93uO2QrcIQ4sV4tTS
L36YuTmqZIAQnlZR0OZI01PTcjeBi5NsuspKIbIA2jHRd7QsWjX9m1deASmTonXXHZSMfnoPsNRH
ey2yriPyUgOMFGRWW+6ikdrwR+Lgkt2MLgEHFQY9Tx+7wE3yG5+bkIQ+ttNXB08l9VxR1J/02lzy
9m+lTTrvLKzBoXBji8jB0a0P4mYfKdT5t7SIrFNsrM0WsKXz6LU8DmaZ7Ie88+WuBuf0Dk4nVPMm
dnzuTFGNfrLq1NDqH2rONL0jUss0UWfgifCtaEQ43lZ2ZLgHNEYorgQJKjouSqIwIjROfy0WcPEQ
Zi1STpdB3IqIZA3yUSr3gCeId/qI+u2NgiUdzccwgeH0jLgU4GMUw8vxamfgz1JJbxdk3t0E7hV4
zXdJChuOVpXnZrAjuPVNr42IiR2qBJAvwiejLc0fAhkN70XeOfdaPqb0oBDAnAP1ReRCcRIS2fDu
pCTijmssIssdzrpr6O2J+hRvGCdSf6qkjb29xxk/tkrbYnnA53ZuFKN0fvV+4f2MWIBx7cMMVwEa
QHbWTWlWvxK/I3zs9ADw06Jz2MKVHX8zcMcO7Zwuxpd89BR3J6JcKXfU8PpvbWp1m9Q0RbWtK7dv
j2lf4rtiQyp4aB3APbgTaIF3vZujO8UDqGOvWBFugS078DhmvLC3vgX3B94ktwO2QbQFpdpd7sZk
rIt1VhfZ/TD8e++k1j8VkkocLHqfUiYSmtRc+oxrLf3O0XrQcSNCbVI0er9zs8h/xnYkIGtoEucO
QSueJ3Ryyuh1qtE1HLoFNNXAgI2+ALRtsh3Xe86dpbfY/4y+fwHs0soFaTsQXaWSgU3AlSbXFVrM
B+r41KdlESunwfcBa0svQbzutk7zt+vMmvSUA5SvQ0gVpOpgxBnAIMq0o4dI1MX6IaN/VA+GcmuP
Nazpns4wNCfAxEfcNjK34Vl7FQQKlfpswYFK+nDty7xiap5bj3fCAgBFnl667bKrwKMXotVGEpJK
F9o5LmUfbO3K9iehVlGod6JFWUDRQAG3y8u+7VdqQsa1JP9VIVAMIWQsK6uQlHgtVguU5cKFVwmZ
rUTkdX+g3ZD7uTBOnYXmW42+zSrLQ0rCe73N8BAc17iDGfd+gWvCCu+O9qJ2NnXuxnVJnCDosc9i
CG9PtVvoVIydqlpZOigz3Dm1vGABE4Bn4dZQ3lkYjX0bsq53jxkdHZ5tdShXkRBN+zJI6t4g6IMT
EvdStOd8U6xFMIv3HwTHsnUWFHTUdIkjIBYvWggUuYZ4AslVYjIA64LUTEOzWRrP+ZT2rFzDKjx+
sZkne0cf3adStdA9U701HqxcHVaIy9tT0ZbxZoTp6kGkN+vfyPgh8KAQAXnHqI5kYwTwVddk8eoJ
wxlnUixTLF2AQEZo1hFxa2sFnRPmHRCRIRFCnEBemo9U20VSxs9R0sXurR3HSg/JO1ZXSWhiGOBo
Nv/s5AYuZ53RjYeCpP1Xhs4AsbrShff+WBoCMR3ymAUU5EZSrIRcvAlx0ZfsM6e6zVTNFTkoU5ne
57oHjpKqafU31dr8ZwY0zC8oU5skHcRg+NkaSWmBwxb9KQHa6hZB6krnj6kqFI8kBfqtp0VOsoRw
VD9gI2Hmi9a3E7KiOk9pOW0W8qbXS6onVWr43j4zK3tcORSf8rXdCGytbWj3t9pkNbQeMr89cbG2
0ZoSE4Q0jetA2coks+QxT5qhu0UKgGKiw4NE2xcBGjGHpBoioFpVPxvu/uauoSbqnrNKCQzylFGs
VMoA8QJqJ85xqA19JdyZSYMYLNAt/weSgRBKcOV09cn3erPi8/TwvcKqMTd1jiz3VFNR6w5q6/aU
SlC0BNEGMoPNxu0ipIEaKuBfARjwD3x0mp849VXRmoCitTAKctA88s8iO1hoG5Q9WUsr0AfXWbwu
qD9leEKgpAGUCFroRi6xlLJ0sDCPNmVM4sTJCqgHLoNSKvSGil3bveGWwzfSkMrEJMJcDz+aduya
M+J8/G3Z+LmNqYk3Qv6rl0agN/LkVUoKjwVFcdDxqPmIM8qlxmWd3IMBjWg0cTY3Nl1Nn6WdY0QI
FCmzNXIz4gSp3w4d5bYJCRasDs/vitR09JdBrNW/u6aQ50THBzZeOg0oz2HAch8zqtRUab+GcVBd
3MK0SfTvGpYSlH8NRekuQFR++Q26pO+hbYdKoK9COC9QYgSFQbBBnFXSb4HVmr9iLhooIJIahTW2
OpWezsSTEV6bFa+6Eh46dHBKrpskj2p3H3dwKLe49ZTV1ukIWHgQIXLQMyssoxyys+lgKdmXYXOT
pQmqZL8t5aHvPdVzQKl9Tf4cU728Eyno/ncLVpd2rmEhqstyHGr7Pszrwr1zEEuCXuSKgp0vbM1u
WyC8Vb5retVmtEPhrz3EFnj/zilKyvjIXwQcPGTikZ6shOsVl1qpU7FvwBZsTJiEeAhF4DmrURUE
10XUQe9RJklkoXm1eqNAtIn2Paptb8OFDCWgLjXSTKescRtILNt/JcPsqy12ls25FVZRrYPObFqI
yrXi7REXe+oyb7MBVRcyBE25tUHv8e1yHd+9uFEufoW54hX73C7okG1KhzQEja/5yp1SYzFUU6fD
0Mmz2wi0wZI2dbMKYkzxPRt5AXOEdIkf3fh+qNavtkrADTiAFH6dBUMhjwb+dP4uCyEh4HCNgdTC
AMmjwUocetEzXi2dN7F0DfU+K6o8O9FDBY/qUupVda6cAtLbyDdT9yiFPIJ2oRiyeNSb3KQ63VSg
Hm0XBv0qqXw9OYOb9/2NNCH/KK000QJYeuYiZ2tanVCRPo4H7GXH37rdGgHE3Dr8ecVe9KOVrcDJ
EC6JodIL3BAzw/SoTTQb/lN9gDncBA8iTtYJTDwGhOKkLkbFe/TGeNNk2t7e1cslX+qa9+zkYDp3
87SlwOoex2/EgzPXUIUx2tjymkMXF8O6LfEzL2FFUZft8h05OVggobzcRn3RbBTTeklRkO3V1hcn
D8WAe8Vx9YPZtyYcCJ66Sul6cjGdLObfmH0bDe42fpY1B4oR63bYhckfx/uObdaVlf9gVf9vHBre
QK/Ci8eerTz9sxqBVKg52Je+fsyWQ7+3DoayrpeW9hikh3IlvW2CPcIyo3XDKbnms/7p+AB7Uzdx
wS+Yj28FFpqTujkgn16OzXHES4IEwFO36PIdHg8jh2b/l1QMKHadT1zcej/Iv6JTNnkWXdkFH61j
AaVUdVp0muR86AFS1mgfW/y8DlQ8Tl6xoax0CIv7r9f800E0DMDZZZapzT8tdUvZx7D6D5qeXCC5
3crmPtQf/odBSN+AxolWhD4zp41ST9am7rYHDF6/Oab2B0X3xfblFZvi+VzYnDzLaOQsB6zNmJsl
m4pTqbaR4zAUPJfavbCe7OLKEPOTwBCaCtXC1DSDOEqb7RCiPaO2CSBOYX6po/vI/Sucn2Vz+m/r
NR9luh7enLcAH+0xLrXwVJU/RfDbdk7jtVYNn6zVu4nMbphc6V2/D2R4soIn1zi6+m89u2J9fG2t
pp/wZhbYefW60zKLzj0b3pG1UsP7ofqPe2u+VtOveDOK30p0Oiqj4Ea3jLUMx5jvunn5//sgswsw
gG7O622EJ4mOIVL+2LCuRXjlq8/fnf87E0ITObWSVLXZTKgw50qumuFp8rNaUHq5UWu0nF/P5NOP
YlPONbjITRhS75eLVABaLBb0Jz8/2biShthWasHvsrvWe12bX6bTdITBcZQWqbiUs01stamm+kMU
n4L6jvw4qO5Qaq8DuGdj/jIY4D5USnBa3Izi5FrfIyyiJZ32erB9H96eg6HU11OfLOjfPqrzHyTf
T72vRx2TV36QP4p1jJFWYAiKhd6qVHJUWd0iev56wM/W+u0KzM6Y0mauWQErnFpnK36keBQmNpWx
qys9b4U3n9jsoI1WAewGeegU4YSZQH1FrAW/BOMwZ4sxm4N6L+o3FhT6r+f3b0fOV9SWFm+E1GAL
z3dsY0eairwgPjmpckJ7BxvrjE0bhHIs4JSH6N76Sa7R3iU35l2C8Q9A6jWb/s/W2NZtqjpTgKKb
szUOpW80A7yvU77ym7WvGAtkeLh8X5vqdLF/mKqhmQKiuiEsOVvjQbNdCGt1fCrqe0DDBb5bMWG+
9uIurIu+wZoJGli8vLLA8x4ElqBXBo+/qRKOmMKcXQkRJKESiGI4C9pjqGRCFcYC+ioP23uze9Sy
W6ClkJS/sba2+NkX8Xn6FlAoBoym8h1Q1cZokyu/6sPBnv2o2WVYB8HQYx42nBu0e0P/GKCldzCp
ash/tWzz9RJ8uBSnwYgHJRYtjqD9wPtDm+MjaSQuK2B592AHi7L8898HMPn7UzMOrHz02YsO6AVJ
xciHc0cdSErMnpWXr0f40KBo+opvh5jNQWl7wya3G845uJZp3/n6b+Z81KN1hwE0hdU9LhJt4Vz5
Tv+PcckeLMsgXHFmZwPUEBe9tB3OUXps8xeM9VbKpP5yToqNoc7PvsG4sLhyUj4cSCbLMlo0B6JX
BAHf+w9WoYgoqAqPZwVb4jqBYc+ZhPtw0K91b/9sJHqbaWRIOviZOrvP7cJ1y84r1LPuCdLDcumG
exyoodocvv6A1waar6OT9pHuxeq5QaB+RKeoAHjhwcrBjff14Nir/2E8S4Dw/gv97dkbPZCdksX1
6llU0SKuHxziJyzWi2T/9TgfHkRBQ13D1IUw2fpCzD6V4cFugTmhoqG2TrURbevi0StKzHl0AH5x
bjP14esRxce7gyEtYhtcFwjR5xdagjy60rtBPVsZDp2xrvysXNN+SkaKBQnOUbeGLrObisLPjV6N
2m/R9sPGrB0bw9uwOiYhRZFRQ2y6cL0wue1rGNL4gBk3mFEsmjp/rVFLoO416l2Lt8GiBjxfKp1y
TGwj3OMO6b+gUvavnLTPFlJOnY81mx0vjNlOhI6RIV4Q6lnrHtKXEHtEbTm2q7o85le24idnmkwQ
t0GwAa5Dbd4KDPxIyarc4XjhPx3l2iY3zXUw3ki7X+YYtPToO7oRg6BxWH/97T5+uukacfC45pK0
COzeH+ysigTtH/rxbJnKBgE9BhLKpk1ufBhQlXz9erB/idS791Ywmi5tmv4Z/IeYzuSbsD7CWwaW
pTWevQoHHJQpt76Ju32YfNcS6md45uKzVf/MkJyiuFnVcvz+v/wCB6yKLyskSeX7X9ALA0Yx5g3n
qlLYXuU3oK+926+60Nij+H1Fbwqf2bSjRUNk9/Xgn601bz6dAQ16SRJcvR+7CbwxrKicnmVaPdo3
lbV00vQhGf/a+fb/a6R5GzCfyiW0f/PfV80WOuJjapo3yRjvlQ59iJ1++3q8j3fpBDMQFQNPGTwQ
s++aSqgjTuSpZ2Z405juBkNdhPX5vd1eGenTo2IC47FrkYqT7bxfRHA7f9TVhFN5KswM8vyvsHqk
k1OIVEhxaUwdq+sis66d0E9n+GbY2b7Bp00mUcmwilVtynYb1OVSMfNDHLqPrivg5a59rzp4eYnf
7gqrpEbpbgInWucAnOW17ohTXDo/R9y3IFqWgcOVOdtJvcjaDK9L9Zx2cbB12v4vjVs6RMcorb/+
sp/tWXIAQ3U0WsIY852UiNSAEci8dWoY0YjZ7Q7yWd49GchAvx7qX/vb+azejjUL2sayzws9jtRz
ZzSoZejPsaSEt9OV9InC9LETUlmGen83FuWFwsBtMuoPSUy/YiyBlrj1husqgVBqYFW+sBzMGFJN
IoVRTx6Wu/5YX7xAwwtOKcdVBuKESQDYtqv99m1jK6CILQvhrs22g9gqqmtX38eQ17J4Rkz4kgK0
zJlNzqKhMhS+kmdZGLjDyvrYRM2zaozhMolTGubI9Ce2svus0F+prxwC27+Jy0wgxZQ7uK3jldft
098jDcMEXDMcftX7c0TwBWLqNuq55jVddIYIl/AT9SujfDw2Ni+kYVMKJt+x7VmCVSJPVqT0xNku
YYXn4i6xjiONo+Cjqruvt8+nQxn0rRUqIZajzoaCeDkGDSgfu4esBds2H6dGCppQ/r8e6OPhY04E
Otx2Dlj+PC7AvSQezYGBxqbCHEIU47amhc7Wy6R3JZb7dChTpUDn4M5giilEefNeKtqQ5A1h8rmk
zvYXaUqw9IIu/WUG5q+vJ/XxnDOpKWiEUiQc1Z7dbxIDXMPxGCml8EtpGEePG/OMjyBdk+IrcKs2
RU7vDzqD0fbXpo8yPePn2UQU61FFgwRxzkHk0RNSWH6ijc1Otx5r6zWhWBkE31BYYe24i9CQSf9K
d9CPmx9KmkmsypVmU/yY7ZXUR6lUdLQksAcos4QBySpVE/N/2CjE+pbOc6/BEZuNgouSRgWsE2dC
P5UKvA5vSaRLcf/1p/ts478dZvr3bzaJXiL2pRekOGcxF8WNElywj4Rz8vUon8RurNn0zDMj9v28
epVXY664uF6dQ/lngIOlRI81zo1psoviPxAjFnryXKdwSS9fD/zZGXg77mwVhxyUVlqDOHuUpvRE
v7W6nZbXm69H0cQne/LtMLNVlGYuuzHRxDnNUE3brqTfG8SZqgQjnthn9A6o2z2xcnnENji4weMu
OURWFNwNyJ+v/JppsNkBsbl+dZ37mbtz3vxYr1MkxZ1nnQcYAmSk5EeYeSy80pJrzE6b9deTn8KF
2XCORQbncEfzZefDuYDtZqTjM9aGrxL/YhCVpddfRM6OrVEQeM2tX1RXzuDHQR0VMa+h2yYgEKH4
+20LZb9FLhNZ56DQdkq6GB9iee4G7S4K723zxjGvjPfJF0YNrzuESzQ4tuna+H5A6YY93K3OOQut
WRcYDVTBpYj2WEbjelUuipbqdvOkS21poS3k8riyyv9ipffLDBnSRvo13XzEbtMWfHNQHaj6dqgP
/iVpfhjOCWncQg+3GtSbqF827c7vMXpjyfFTV5ILPKlxOFioM/CdKfAoasyEDni/HaO4gkx8tjKW
TeTuSGmbU0Pm9z8sQ6EJY0BzzxHUfigbakWMdQMBtoWA69PBEfgAUeN3cxNcbUI6rfpsUfgaU9HN
IJq3rdkT146yhuHneZeuEd/ycp/TmL3ZAEPht32wmn7t4AFZKnjdOOM2Sw5GcNaUnRdUV47cJ48S
pWkCXRIYuqqQqL5fBFj+iDG0yLugzVpJ45s6knuXD9kvQVX6AFFQzbwllh6rLn+xvCvP7zTL+Sq8
HXy2CnlqoFwP0MNGqb0pBgyVEXQ7+iv20sscdpHmZlc++mfrTslTSt4n1aGB8PvpBoMK+86Q3gWn
GAROAewZHOucHYYM19D8T076FFxw7GAw6dYczadT0DhYg+VdzAP+dXqwT/uj1TmL2IzWWfGi2NcO
2odgRlJfh9gAxkCaqM4hMGg8wsT2ILyMw9Hbxfp+8A56+LdlTaPwsdEpj2KKnW8G0zvGHdjfUut/
hStcWZSlULaOclthherinljkyrLotoiEfNyM4zC4Eh9/CETe/9J/KdGbK6GjgSNtxLrwUnUvkoa3
zZ+vb/YPD8ns78+uHCyerMp0+ft6i97fLpbo9YrgR9u8/PdxbGEClZk8H3Ie0dltWafDOISXunvW
y+po55zYxBwugdcpV9bss69r62wn4iqeLXWWuaSF0dVK5DInK0m3ap/FmAAWpFFjnu2qoWn3yK+u
BCHaxw9FhYhI1aFU5Bi6MVvIuuK5r6tIOyQJ5FF/8ve6GOHK+z52F8O7qZKLADeTjzT/oL+jsrAU
88q0P/kFQlOnH2FaxOnzS7oKolo4fSHQfzTHpCif6FWw/a9fkb9Lb2qiAIeTo04/4c1ubOjd0DRa
KQ6hSc9HvEbUFyv5a1rX6m6fTUWoXPvcCBIy1OzukcirFRTsApNlSOfRpjKubPt/f+HdfQo/7+0I
sxcNJbJn6REjKHD8Jp795PN9q7pIfrN12h6rdlvmP5tU2efGs12s6HpjXYk3Pp0kd/pE5bVUOeet
CF2xgiQwxMHA03ZUaSscrr7+XB+xsGmWYAp0i1VNDYbK++8lY/iFmRHKQxK6m9a/48V22pQOdBni
7t9OcLRpTyHz5MpT+eE+n4blhaT8JGg+Py/RVHRIs0eZoApKlmGQQuH+g+i3tveFf6eEt0X2/PU8
PzyOpGoQmUygLpUrxpgdeL8bI1pL2s6B9mvLMEKeFudrkdOiHauUAheO4soEP8YC0nRsXdepz9KV
2/qXC705CFER5rZGof9goOVXSnrnuPY+1fCEHppVSq8MK71BarJQMMzTSipICt4KerD4et7TMXi/
id//itmdwxXaeFjkuwdL/BnopZSeCuvKib82hHy/gxRhIawaYveAXHMTxnunu+lwUPsf5jF5YfH9
wE3m5SGi/wHIpnUPlVfhtHmui7vGucLy+7gnLW06DMaUUmgQbd5PRKeFjRaPo3+0oxvju3bK5VoN
f1fOKU7pjlr+57P9frRZ7jLQtWOCS/2jR4ejZZOgmVcqKNxfr5v2ceNPoTERuZQmU5pjdH7nJ2Fu
BQg7x3SfZA8BLeDdJf2xh2JA+fwtodcKgvg18tly3HeSpkpWPqkBTwjc1qHZrt3BvvKjPkYU73/T
bOqFyJU66rzwGOrODS1EZOfsvfjS4l9+ZfbT3nu//W1Ulcxbt3gmiB3ff9IYa2lb76LwaAf1qrCe
c7rm+Qv35Pkr50JAdsRHrf/jGOevx5WfzFCzIHjDziDNIBV4P+7ohDXNqtr4GOP36eMyt6ABx8LE
CSNtblvtpxaly/S3NLYh7UgwqcNQc6HEO5yHhIJB+SJ6RaZlN7eKsu7wwwufY4o8PnIXRDsn+hiE
xQkhbvwqSypOS1t9djAA+XoOH98euDMTBipxWwdhm52GEIRCFKUZH4s4+21D39DR3H09xMeb4/0Q
s31AHz5Hr2nMdfQgyWTtvjdXQ3kFKLw2xrRD3lzDsg2MQQyMYeD4qN5WwVqIK/S8j7AWLzPceQsZ
FI0o9fnFoeJ8aLgVbRqUsthU1lkrH3QSItTq6DdXsbFHW7LoqmjrX+ODfoxj3488W0G36xs5ZjVN
CO2HV5lROIpp8rqrUIR8/ak+iRPejzTb0RWF2DT3muyIAN7SVv+Hs/PajVtpuvYVEWAOp5yssShZ
lmzLJ4Qjc868+v+h8b/7m+EQQ+x9YBmwABe7u7q6u2rVWp65Q3wzoKRsHupHiLT9lfNzcWQ8K02T
a+q0j67XLVeSJLRonHMS9V2oS7uFVFjO3wv60wJ4bO+PbmG7qtwP/jE2CxNiryaT5AWDo7eCdmKl
+W5kB8D1a7etaZZm8QhDtA6oEpmrG9gWTKZjGTWsl98hliCddP+Blm6jBhQXPkK91uvP6B9QwM9a
5/4QlxeQ3Ah4KW6UNDJcTyjyEY2UCUXmwAtf+vDtvqE6WmZ0dr4Z4nPpfujDlSi4dPaQCAESTT2X
25A1rfHF3hOrAF6z0Midofmu/k5QN/RdVPiqXSV8GLOj3u3cnzJ62OZj9zREFgTtm75/N9qdrnu7
+8NfOAb5CJ16vczZboiz0Yco4IhGmuZOltM9oLWbaPA2YB9D+Sh7ue0pw4pLLRrUVQPgB/cVQ5sZ
7Iba80lY5k6lfQXBvxG7x9D1tqHuVLClJ+KKuQUPBrrLXZNHLbiIeWtKYYwChDFyjkqeD6AaHXlS
XjAVhc0aeGzhXNDwXh1mu6keN0/0QuJNmbxICoeuZgjSwk1XrVwPlixw/yKfhLOSbZ1+f+E2ct7Q
Ua6khVMFiXTuaYPawaixFmCWrZCuJGRzp1Rne34SBcxT6JCc3KxKWHFy6Zm+4zVszKIV4BqTC5DS
UGZjAaOZxFU0FHBKQNuZnCcW9fuevbSxSXuSdrW0qcInznZZAOd75VtB4SDXYyvA6p7gZRTrg3VI
vUeJk9VEPvS+zZtDFdIvyrEaiTg2N++q6xVCGLzJqxQfoFMm25SwlR11ZFh2pWq02/um5OmAvgqZ
M1uzjYSKOHzIXlQ4Sf+ahL9+I2NGn9xWqM8DwqCm+lTR4Z9/dNMtatda/RR+4+/hBzy07Zt3qqCJ
9OSV4d+mBmbfNL0kLjy0g1NKKky+SVe+9h4MdSdf+iT470gGkOy2YTWJDjTze3CGDIexo0lpf39W
bq8cV1/Ao+j6CxRL6QFa8gV198c9uu6fieKmeBoVaFzGvWZ8zsbPUmGtRNGbQ3m6zWp4G/d3mcg2
W3clF2s0qJrGMbtkl+sfW+lBNtJN3E+KO7/uD/HGxyi0GMQZkEDUXEiAXI8wMJSmKHS9dIok/ppH
3j7NkaNoms/3zdwEzqmeY/0FHdGuSWbg2kxK26BGLb500DzcZcqnQMsPXfbYoep539DSeC4NzeJN
VDG1SYMhcBKvKHzTJW09jmq2Mm0L49HIOPDooFOOt//sRgixS05/d8B44IlFy9H034x8n8EC+q+H
gyMQOTm8eJbPD9Qcgm0TZYzSMSgyVeFzsBt5Jd+3cevlGt5GT4o1ZeB5gsjXi1OHkH5pEvBOSReG
x6wtFGp8UkmjyICsRwjXUlS56Au1ETyMcMpMIEcazaH33N//kgXHBwlOdYv6NT/mYCkxodMypznV
EY3WRqfnIAY/IzXduEawVa21Z+ttzGPcdOCoU38fyaP5aR6m4SQT4FEmzt9H72dW0KvhbxWZ1Nhm
/KB02VHIn5FRf+vzvfWtq70DcrQw1/jiUZPbDdkX3WhsIORx+2ShBruyLrdVyL/fx+NwQutScZs5
WVRGEB5TCnCa0jrWyOLpP9GtBCT/TXqANDF6zQ0b/hZBfIgjBMCVU94/Vj6tCLB/qI+lZfvx5/sL
NJ2jV6fE9EWwR0gqkBpKCDNPaRAOrqHN5DQfii90vWzoyV5JDy1sYKDXNF7qKgghDttrZ6TTxe/T
rqidXBoRQH7o4eeK9JXtu+BoU1MASFpFJ7t9c5g3lVGMUVU7WfQgjX8Ky9qGobWR/UlhZA1EsxAr
rozNjtYYtj091cvagY9sIzd0fv1s89+BvoJbu7kKawprwoGh0O5lcXZcTxw5pb5FzrNx9PqHgDCQ
Sb+RBDKfvLYsvmkkn+77gjwt9swZTJrYeM4p5GBwiGuDSufliqp3jeObB6UOdzxXIb2pvtaw/yiW
U51SmGGM3fAzexXP0Sl7tdo3K3rAUx39XKnH+59z6zdTZZobJs20QHi0yXUvLgtxgkJurAYUXNLn
Wv9tJh9CyKf+vQ3elBIuAy/vTWnJV7NYgD6scUoUoQLvKc3iTd2u5Dlu95gKPpcdQF4IjNffab8Y
iK90ak5iq3EaBXLQWuqfZEQtVkbyF799vXiqzCvVJNrDJ0oV6Xq6AsPKSmg9WidWk8fuVe+4wdWo
fBUbP3hL/I9jk38VeyiiKvcBBbHBRQ5JRYNBBf648179fNdBYBc/ZkipFZ9g7PuANuceAS3Bfbk/
6QvzwZdSy6P/isgz92vYuyQup0XruGYlnOq4RV6hGn7fN/K3Jnc7H/9nZRZr87JEtQIuKycZHxsY
eVTU2zgF1O/+s5ogTY2gGqrWVvbci+nn/I/u71FU8+R4xYsXBksXA941JZJpB599RpvpLtKn1eCE
MmK/LZxHKwNd2CaoHXGVUKajXpunTAUfdgyhkgenQkFeh2GYJra4qrf3p/M25KERqnPng3mR8Pr3
5L3wYR2W8WzsYTGW0v4IA6WtdcYmTb/I+Yqhv2f09bpxdEMWQA6Abgzc49qPR3M0EB3PZAf5vWiT
GoHtCl9C9EvV35q4SxBqAv5tuJ0dv2Ty57LaQ9G3j9LuKXCBHvNMhNHt2MJZOOzkNUT2bUSmMjXx
B5Az4JI4r02VfhLogHVUZ4SCb5ONkrodIZFG0jpHJkFNdKgjRNAqIex09+d/2TLnqMG1m2Nh9oIw
zIw3coXlksx7R3Yc5RxbhA7xlFVfA9R675u79VrS/gqoAiog3A+sWTAxDTEUxjBUnaAEOCLk+1oI
VqLiwmkD4AnID72mxEbOuuuFllApJsdlqU7t7/LnkLbP+jSilHhIfsdO8iF3oPqPZLv7AEJUUfc1
7HDSs7QPttIGivH7412IFtcfM/O60LVSuI5N1Rk+inBi62dJ3VB7B/Qb9KcK0Zd9UryOn+mcGeqj
vLea08oH3F5gJvgX8DQgx7wK5gmPbBIpABylOhB0U8bdKNLH4Owa6VseyrbePMT+o9w8ROaDJkFv
a0ILvQ+1H2Hz0v24/yXKdK2YbUC+hMApo11H+9UUcC62uqAVRqFDBu8YP82YErat1kh/Pwmb4FkL
nhCba4RDUjwWZ/nBf1Cd8KP+VD7EL+Nv+jBkW/4iGUcKUhatLpucPbISHybPm38dbxuyoxYhldr+
9ddFZSVnecjXDfXPBnb92vqYKH/+qO22hGQ5y7+szIa8ZG9qeoHDBFioNovfHj10MpIbmqM8dRMb
sV0/9+Peewl2kbaH5Cw+QFnU9S/UIpGs8s7FZ0vay4/t+wif66OwH9WdXO9H46OmH1MozHJv3KF8
ewjUtR6O24Ng6on9vy+dRnKxbnVUIhytJxo1jdbWYWmG4kJT13LT03hv5p+cnKpTsKF+M0svyL7U
e0bVQXABpVEJ6ZjKjeYlkJGvRnaCllRVrW2U1fb67v5K3CIlp55f7g0mqBWVbPTMsoXKwJAIreYE
xU/tLLjbVNpCBdkikD4c6+BpgGS2EV/GYGXIi/N6YXeKlRfzqg2u1GhVrRGPPpfBa8qK5/9p7UwQ
QAyPhPrfPXlho6w7iFizUXPQn3JGIzq2Zn2A4X3lKbYUZEhy/2Nm5swkUVGi7HvN0WLtoHWxvjGG
/GdJoiOexALhF81XDpKFc2s6PshDsXYyONfryZOg3Isp6WhOnL9H5TlAZDvSkCtz4fgMQN0KK16y
NEKdbg0yALxkQGxd28v0CM0UT9ccyIsBT3/R5O4Qup8mQfYeKuL7Lrl0Sk7gAB7PXIlue2+Dsg9E
eoock6wSem6WsctSuhjvW1nIalCAJ11Ajpq4xy3/ekx+I0z64rLq6JBvp2a30aKXJP6sQpkiqjsd
RwGpK9r9roPAcBKB/RGl+8I61ZOexd5S3iF7s2tRs5tkZ5YrLrV4jP8FylNstJSbGdcQNGjkSFed
NIwfkF+2XWB68Pp3CDH4umzDHb/RXGHjurCrj99j8PRNdUikjaK8etYRDJil2u4n9Cza5gPiNCsO
cZtzJmzQ/WSQ2TM4Wef9JuUw1grU+aojATTXFOQ17a6sju4WjsHv7hYYR6O9BM+dYG4H8Q0et/ur
t+iQF+ZnDtmrPLVxd66MfYIsmT90uyAsCiTzgsRmNgte1oOyMuglxwQlY4DBtYjRc2A3VGtGZwwc
Wq4MuzzFr3CLmlS8//dDA6nIYczTYEIAXfsleP62rhALByIDJ374Zgznzij2rfQkBeHKNN6CQFnG
S2Oz6O8m3liZg6o6UPPv8vKBWq9svKnpXvqBkryq7pI35cH8EOZnFw7J+wOdgtT8zLu0PTsByG8q
Feqn2I7fVbhbu3Lb/Jd7DZxkrBr1LtjDpm+4OAEiqCkR3yBQesO3rD+200GDENb4FFRnUduXMIje
H9SSj5COA0xI+Jqw2tcGi9osYIWnrlq4aFVFD56/kr66fTKS76V2TFKOeyuJiWsDiHRDjtxOBrTz
4MCazG36GyWplfC4tDgW0EQ6KYHo3vQ/j4VvpgH0+E6LllozPLTKMUPO6v5kLY7lwsgsBAtaXVq+
XOlOj9+ZVIklEyZD28i+37ezuCgXdma328ogM4ICge6g8ptCQlMBfCqiYeXcWp4yYwJ3IcDNk/Z6
ZcTSRPWh7XVH0VBpUj9AQCgpa0+qpZOfThvRsji7dPCc10bQiGg91Bl0Z4DBNPsMtCd/M3rU23jK
ZT/uT9vi8lzYmgUHmTZptUQBwfGs8/hTpJ2ArhmpWrvMLL096NH8m8Sfegpne1RqG4hr/UJ38hza
UOVUVSItrsW27z9yyCH4bVvWy/2RLRwfrBPPDuIrXZvzaruZp6GHEqbuWCibnk3JL9CSkw5jrj9W
vKnpow5WLC64IG3DqC4hNsAGngMwEMYzEk9g2yql9EUKeQ+31ev9QS0s15WJWXbBCDI5FZtYd6RI
tWHME2DfVMd9kvzrRhuYc4DtcDmDyFAGFXftg/GISmAkYagoflFr8wtaavsVPOrCZrqyMXOKsRYN
zyixUUffGEtjHKV+hQFhcb5I/aj0rrGoc+iIpQ9tjBQq0SfWU6Qsh1dd5+mlClVsR6Ch7q/OkssB
XgSkoOmGyJXuetJkL02yaux0R0DtdNdO3P7SCCmHW/niQUsC/wBN1coGXrQJCJDWVuC2lJOvbSZI
hKQg6lkoq36tg97cRGaDviwZRtUa7FajHfL+KJeWjSH+Y1G+tghptS4BpNQdExxt+RIiXxysQMcW
TbBz6ZbBBZnOaxNd2icwaEq6o45PnfdpBPjXmStbaWm3Urf+x8bkOhfXBsurSiGoVULS2P3spfon
ZDa7+zO1tDaoFk6PKuS1gOFdm2grNBaHzGCmNE/dy16sH7wk+5pP8u2NnDzpQOS2900uOTyZDJja
KMbTTTYzyTUpkjojNhzNeBviE7e+LAw3chb9+4OQ1ga6piDEAZUxT3MmAzzqpRQYHLfgpMQUVv+4
pSLSIbay4m+Ls/iPKVLo17MYp1pZaJqAM1Tlp1BtP6u9/MUIpBphvUFDoa5v9/cnccn9OHppeCVX
cwvdS9E36GO1NBxLgDH7oyj+tjgZ79tYHBWFranBkHN+TqsjGJE2tF5mOIUPmQb55Ocqa3hQaWSC
lOcxPNw3tzgkcypxKZAIkSe5nkTKLKMcuDVMbwkqnQM6Sub3eny7b2ShkgY+j+wnPEEKsAV9FoyM
wVfRv2kMp3QH2+/OKN+3RPXhT18/Q5/fmnvLBIEqPhfI49TIATcbFArSsbLTYyC89G1kFx2ConAp
DG736CEd6cbbqnkW10A4txg2DjjAKlx9ZArsN43cXV+XVVkPhuP6CaApZe/XZzhU0CFF/AGtTr0a
wMvK1n9YB4NFUGHNglhknmUpO8WkL0gxHKmbhEmN+qMgpMnBJUWwUiVYWnFaZem/AC8nw1t4veIk
lFItpvvHCUb9lcPnVS+NAqkjWVzx5L83qdkj7y9lG/x34CBuyO+kAkG43LMMJ0ZXWm221tch+yV0
B60+uOlZT5zQRyBT56VrgRL8IUiAqjK7rE5DtlM7edOO/T6oTFsqgPQIZ0s5gXnZ5vp5qI5KeDZD
Hg70V9dIjdIk4z8kaL820VPV7CsBUh/u+ZAN2KIT6ORQk2rb6a4NqYmWDxtktO+7+NKpMdHT/W+s
0+8vTg0h7Ot+7A08vJXsMKCLbK2AtBTBKSFQx5hur6QIri1UUZTjr57pGP1zjRZsHLyaSrrJmpUg
t/DKgNtHIsCRGtYVffZgagu5NhSEjR3F+y4O3ycJOsSQivQ7rfo71Ux29yfutkGFDXdpb3Z1DYu+
UOoce4b5Q/QeXVp646NedY7hg9LOC1ssNkmH6uLWOgdhh37F3k1PPhokNOTWckQ/VA+p8k4ZkG3M
z9zvNy6NAcmnqtjG0vsAzZ3rbRL0WIqXuP1stp8iF5mc6BhB03B/LIvBY5q3CfRGFW5Oi9Q3XeYV
WmI68cns36H/s30SiSf12EbnUXX6lTz6UgrHuLQ3u3L5RqRbfoG9tq43Y5Z80awvYuNv9CcYZj3r
Y24Wdkafwhjs9OgjajSuttac8/dAmu/yy2+YnyA+PQMTRozG8yfRR7jnkyEjF4QwnATl6gFMnqx+
5JzbKNAoo+XS9TtD/C4G5UvpH3PftaVV2PbCq5KaBig9iiqg/o1pK11sxhpSozKIcKmO9XeUgldk
9jPPNzriXd6R5uqVZZ+23s0UYI5qI7cCMibX9hCUQJDMy00n0YA977RnbXTo1e/fkRRPKhuqwypb
eVLcNnWybaYe9f9vc/6mGPSi8isvMx2t39eVfm7hyNGTdgPsVq8O/lBt6goqcODkZ/iVq2wNeL10
T7m0P3O9pvfCWuuwX1j5gyJ8RQHIEE8iwsSav8ZRtbie3E9QPCD3Subren5D1UfS3S3ZVoNk00W4
saptzL0hNM6C/iwrxSZaSx4ub+ULm7OAHiu5UioATRxF2amHzkg2BpNLkp2qEpIKX/I3yf1z34+W
TmbqGlyd6XIDLTYbJuyfhSKYHXq6mrit068ilc4ser1vZHHdyLfA2QZ3DAWk67mkJ15Ss9I0nDBM
NoF8dLt4i4xqrVYbwVvpeFtcN+6xPHUwd3ND9wX02tKO8KT5KcqE+MUQnaNmyw1sHw39t6hElzL9
en+AS+cXiW2Zkt8E4NGmCbjY/KKUNWTwMWpWCirXiQ2396GxaGzNED+U3u5bW1yzC2uz07Koyygs
NNxEZ6Pn8g9V/jVwU71vZPH+zCkJyBmNE7xj5hmDlUSpLPgENOFz0iAwpP9oq1PTvXre17g+Ip/T
ABAQA2LsY5g6iXTsEZ5LRNgBjB+h9ThMLR/NSDdCviuV/Evt1YcyOOTmIe+O9791ceNMhX0aNSVe
uHPmOk8aa3hGWtORvJ2v7bLskLxAfKzxvvBBG0kv1Vr8XVrxS4uzcG8kqheGkKA5QcCV3RuFdy+F
iwVBnsD4WUbd144z5/4o10zOnKxxsyaMB0wOUbSDsx86rdc+fsqA7Xtxt1MFbWUrrRmcfn/h1Ugm
mmPV9pPBB/chqYIPkfur8F6MQN+mQXu8P7yljUtalpsmdZOJO+DamtbISgU7F8AHnTdQeZbMYyfY
OhCEzJbg5V4jQZlWaHaAmrwOLUwB5aYP6tqe5LWDJUskRHCeneH9kPPqWBsmor7VylZaCH9Xlmbz
GAs5YnAFlmL3Wy2W9nTBRCJtG0c8TIWVaVwcFsAfC7QxEf3v9e1i0bzW95AM9g2kWikI+eFelRG1
0uHoE9eSIUsgP3OKDbxYJ9oAawpUF7Yi9Ky9oiDxQrUrCE/g2UbjpGc/x20rvEf9LvLzbfTWCHb9
A1ayoEJAVN7I9UNzUvrXQT/I0VqqeCkS8EnUinlschf++8kXn1REqAAKCRyZCdq+6vhWSi+qiej9
t1xITkb2rHjZZ0X5ct91Fxf4wujsXhKRTNP7FKOI7CI4/ZtS/7bOfjfAHUksr3jTtA9u/JZ4TCac
A4ekzfWki6iap0GDMTFI5E0cU3IX4mKt8WzRjS6szHZHMwZoAo85L3bpAQpNiM8Ds6Xho4vsACHY
+/O3aIzBTAJFlLLmYgajVIRxGlbkuMJ3syaUqT+q6ossrNX/lqZO54imxjgB8W/uIZBWKW1CnqU3
X4PRMetf98ex5AcTSISrDtyv6rwNozRatwZ2ZzhQn9ha8d6rsW2lnxGRhx72+31bU9CYuwEAzmm6
wHje9GMUSheGoSiT6FB3o1zamfwpHgW7/ViRy4lXjp6/des71uZ0CCQHYxkIkIE6tHlSskcxkzZq
+F4KJyn97iv7yN2UGrHGj89h7G/zUtrF4vjQx+UOPijUZL70VbcRq5Ppfzb6xHatJ7f76Ge71t2g
gxD0iPAG56h4kMTThKofqweank5Q45jwxWcvIO5pGrNTAUhi+gHOmGawheTFQFdQHrb3Z3bhIALp
8c/MzhOHMK24AZ1XhoMK+UtXH0xd2IDqAqJ7BkvanWppLf+65JcmDfhT4xpVqHlWubMQtI1I3DuJ
EW7CVHw0hfx0f1BLWwyXBIk96VBAfH0dNeApbgYa4w0nylSEBWPZ2hiwCttiwsM59zxj5Ri67X4n
pUgPCqlX0n1kX2dhyod6RelklyRvv1MaG3L6RD9H/lFvTuJ4avto0zl1BZvNg0gxfoQPDHgEdcTB
rtcatpa25cS8Db5raoCfaztFqjL63cDt3KsGW+/fVfeFJjYkrZ9L9Kjvz/MSBJkaBJ0bE8qR3uD5
mWgZQ8Z68m4kb0gypjj6/mE0jgODQ3gdKDxnQrSNGuR17X7kH2ElDV+17nXlQyZD8y17+SGzBbBM
lNMlszAdoTjqdXAUip3OwIeXDOYK68ADNg3/uMqm5Gr/m565Ya0ss5QuuJqK2RlSSH0fo3FqOn78
LTP2VdWcWhSrBW1vaHbbfZyAkuPvHPnbJDv1a3W7pQfMhLUD4k8+BtefrYTZxK2QtbUJyw2NT6W8
b5Lxk0oxtI4/hcqT7D7KyB2HP+vkj6agDX4afo7QK2kk+cN3MRg2fW5LSmWXskYloLIl+Vf9nnzq
jZXguuQyJMbB75DLFYFHzfZmo6Jq6RWV6bjWV55QXuJuW9DyJhzm2oCesBohwnxG+tZ/Vqx0k7vH
YdwCNt1Ka3O2EIggV+fSyw/gpfrszdd6UhLkncSbDw1HGLriNSKyhZ7Wv/Ttk27RdEb+XbSL+5nv
KVmuV5rp1OahMbbWUag/Strj1DZZfMx11S6qc7CGblzYChNn/D9GZ47YNUFVuKlqOlb6qlk/ppx8
rexX9ts0N7P9NjHj8kIBrUffyzS3FyPDS9rczASijBgWW1NvRhv2HdlGu84/pLVrbFq/D/cjYCtb
iWphr1uJcRbDxvyow3VoS7n1H/JlhGBAVawoYnNz8vNKLtJEqlnOWniUioP7LGjnmKRo8nJ/7At3
ETI7AE3gtqZCPm/brOoiVIuI+Y1ISIhc+uXoDPE4SWBv9Ki9rYS2peW8NDd9zsVMD8h4u1WpkG0J
Hmv5ex5AaRutxPG1Ic32pCVEeTMODClsyKdmtpnvpVKx5WJnfAj/w2WbJimWCWEjnr5z1kgTMeKo
UTPLSWiJiaRXpdHtXPjayGsOsYS+v7I0i4kqbdxZlKZ0gcr5lxjE7BDbaakeKndvdEipW7ZRfK8a
3nHbeg1Kthjn4CiGPRrdDWpKs2qSlCmV1QSF5cgHdTxE0XNsvKQIbynyUyRZ1EpOWvNSWw+58irA
FRO+KTQLNSsXk4WL0N9nPZlI6C2BtF87jzqoSlBpleW09KXVtBSOiOKZpbepzJX0ycK1g9IcEJyp
d14H+H1tKc3koA5HwQK+m24178OQNHYdnqTgo9l9vr8Bl3bE/5m64cNI4VvrrdZznURETJ0mO9qe
KGLeN7JwpSOwyVxp6G6gv2kOIcncIByEEOcJ4k+Ftk3jjdZ8lSreHsGj151iqqbBqUu+GQKl8gLa
6aPbHEB71MJxjRr0dhXJb0jcLfmLk2Se5YiBldStzo6Jc/E9k4qvQqjAM2l0+1ip1l7cC0kFupTo
liG7CIkSiOzrlRQLCXBOJ7GSkrahizovpxudxmvADPLNEO9FW81392f7dkmxCa6XxyrKv7IuX9vs
IvLMfR26Ts192Kv3jexvupWy/PLALozMzvuqlgcRmRTXqeI/Yfhi7dPUhrJFP5XjT0ERt+m49gS/
jasQxcFXSfcjCXMY86+HRTPYILqk7x1fAa3lvmeB7pSeemj9X3H6gRr6v5/FadVo3IafDkG8a3Ot
mvs0LoaWI9LVMIwPxaQ/sNI7sTiLl0ZmQbVS6OQrFd9yVK3ZScoHVCQqw7LlWj6k4cfe+qK7vwYh
X9nzC1cpppLzAng24nE8Hq/HlnIeV9HIHuhSJ5PDB9cqthD+2eWpmSANxr7z4ej1AlirVw7ghW6M
a9OzabWSrLZMobScksJUH7197NFvOvZIjdpueEi35i8Lwkez3RvZTtDWrN+WPifrNK5RamXc8zhk
qBCrxf4031La2Gn3OwR98ajIx3TkNBvJdG4Uz3urVrV4lpyXtCq56YnB+oaUJywSpfVSzg79TevU
HYeHrO9aEo2S/L4qE73QkoNEJeRZEABSUeZeeb2+EPQ3mW7W+K4JVVzAAyTQDoX4tXOtfVn6G7Pc
uyqxQTI3pcvbcrB75dHoR55TWrUZgq3Y/BLLvRGTFYJFpToYaz110zJfX3mnL4QDi140CO7EKUpf
XMRMSYk83R8tJ9X1Z1/wPbssvZW75e0pig049uF3oI35hqE5k+K6QtPCciwI+yqaQ8P+pcpau+At
ucpstbjAZAmmGgRNvMbshkI3WmbCZolfV8omkk68wDxwY6aZ2ZWc2iHNRorwJEaHALUWQe43pn5A
sBHceLSrTHQ+zFdvWOPSWzjrgN4rFp30NHqA1rqeZTUufdUIXE4fZa9rZ5eUmSSfgqpeiZVrdmah
uZHLaixE7itCoz5WQXqkV+JB5akUriBqF93mYkCzi1EgZUluVZw6eht9N/0IElpoGO8H/iW3gbFh
AiKjf3zT1RSrvTqhYlzH0Hw75V5An4eSfhEr2fbbFWD30lF9aWsWiOmekoQ2STmqu4OhfiuSj4W2
YmLJMSd+CIO7AImseU4yqNzYtWqG4/dAXbZWiJhJf3aVk6Q86Mb+/txN8z/f1sB2sQRSHXGz2fro
RQqmeqxcZ0jEDxxcGzC8W8EXfuvkY0tT/iB3P8tu5ba8YnROJ1IHdZDrSBU5zZCCviNRaJ1LkVcB
3F31GCf2YFgbX/bXLiSLiwfdNVTskK3B2n+9uxo1zZNQZLBe+iePXk31VyH8lwvCRKn9PxuzHZy4
lSeoYek6GqoAyYN8KncqkqTDtzB6hK4k87S1q/p0O7xZwguLs72sKDVEMjIWdbd/amu0OwxbNFEF
6x+97CUnCQj1jy596LtkX8r+8b4DLWT+eCXAkCfDTzbV42celCV6Pg4J5k2KFLak74bkRy59RyvF
yj9JydGqFVtU7Dh6iAZlm/6HI+PC+t/72sWxNI5TmTyvXZALkl0ASNB642h02+SRd81K0Fx0W1q9
QO9bOiwbM0D4wO7RGo29H3Beb4y62vaBZmyy1j207a7/Wk+q69JhZX6XQrU2/dcgavnm+ZFQdYVl
5onE8gb1JksO5M0i4diP2xh+V7X4Wpt7xBgD71sAMH0fZpui+NJIq+zqS4H88jNmXiaKGWDAjs+I
GgW6VfSVPo35ztsNe+3Qb6G/cCndw/9RMCvCyiIvRUS01MC+AnqczurrfVuZgddnARFxCI919A4N
LTA4O0dTs5I2mbbWZ7no0n+pUo3ptkMS5doeauTQ0oksNIXwTa8nb616QppcdfVNln6o6wDdX+7e
InqlZLdF9ZSuyW0vjpheLpnuDfin5uwCaT6EojASIem52Ejh3soP4JLdYivLH8w1VamlsDg1jv3P
2OwmZKIo1WnSZGx8m6Do5SOMvv8lSl0amaLYxUY143HwEoHYyxntluU2kr/FCixe0pfATTZS5x0T
mnvsphv3aLSnfby2j6ZFm4dJnIf5FA2uCvOTzm2UKvYTw3VCkkGxugHOsAWmCwaEDEZyrtt9E/8w
88c0sI5ysDeEz/c38lL0uLA/P/QgGKLlI9ZdqNN3ccVzoo9fis0g7nOt/STymgpW4cJLe5bSNFsH
5AuwxtnCDmIYCq1ssW86/ZBEjib/HMsvpXsWs/jgqh2hy9hG8UaqfxReuIOv51G3VlOBS084kgCc
t3RgkpqenYhyLdY5NGYCYROw8vDJb05mAecBnCdeDd9M39oGbXGFEjpZJn26P+tLD3aTw5iUHD3T
PC1mc+A3XVVGsipMfqfH0dYP9on60u6iJyuykXyQ1zDT0ykw8zMMQvlE9wOydfMXa+8aSRzFsuBU
hripC2EHPqAZUH+p0Ek8GPkf0eo2yqp7L8zyldkpolzsLymR1JzpE5ws/tRD8IxQUGSg+w4BYQzJ
Vb/htlVtS3+NxW55gsHhUG5FvOcmPSf5ga+MeeMiAIE0aWCDpU/GXW2CxbTrc6PChbTG4rFwJELL
O2miw88HaegslgT4em+WmBwE+OCUTejDyOlpZ7ocT/fdZyEOm9xq6ASEoE+nNfV6Vuus6fRQ4NRr
M/Nk8hA0g3OSmEdTDzaS8sWASei+wQW4OySjtGDTAwuTInpP1xbzsK+KQZWJkwKJXVLl0E8AYu/1
U2AmtBp8RBtmA83iTsrgwTAgVgOmo/JI5t65DeWvqfdJ9t6UtSN4oZrAd6EbAFUxk3HTHuJ7WiAr
aSg4bQz7s7DTUv58CBUiBy8VKbXREjt41UFOOhTF/31Z/9r6bB00yfOaqvEFx3DHxK4qsBmao6Nf
3mqQO6whyxZXnRZN8h0AfOA8vF6DIC5lKF9zrEGb74e4ddIcBwUpvga8b5zDNSytZhYXgjVtDpC6
kiudchKzx0laN0LDegqUsAeQLjLSSU9Wvc/cpxShdkDHUFmRmvBhUMrOcvGUJuesXzmjFgeuT+Q4
CGSR9Z9NM6rocSMEqeD0+sEs6r1RBFuDIhi7uVR+QYC94u0LNw/4ceC+h4oHel119naodFj5epRy
kdrQxa2Vk5IOBCndtka21j28GKckJheRF/YxSZbrRa170fUir8IWL+wNvnwUfLE/tX5E+T3OHj2L
7r8ozrSHLvOHjS/payfh4uySveXtQO2UlP/1FwiDHw+NLwqOi+daMW9dnyT8uaFdOqzf/fjLSihZ
OomwhkQdrPzA/mehZLS6oXcTVrNKzm4Ybas/qr7Rau0JFk1Di2weqOJa/WS6is9Pv0ubsxWNoClo
FAmbSWnrY27nuwboS/zD3dwf3NJcouwx0cpRAlPnY+vKtq0FzRKcUnff0yLb5zGUObTYx9/Af6u1
t8IZsGSP8h5Fbx5/HHazt18WSXKTRKxdY2zCOjgIT9VBauSNWLz2yfH+2JYiwaWtmZ9EQSC62eQn
XT/aQQOAeC2cLh2glxZm+7xApzit80FwPvu1vNPR9hV2kzrb/XEs3HjNSR12IgTm8jXntddLvZYS
i6uXXuiPvXn0+lfTPeUFrJBSwQGy8z/eN7g4LIA19CyRPCate73BNEQDq6kM66QjZNKChTov5LqK
eBDXJDWWAhclQpDkkB8ocJdfWyoaKZfThEtern3u9A+p8dVf69ZZPHEvbcy2UhHjjSXpRseFv87d
VZ9H82gggeWeUtvYBspv67dp7u/P4Mq4jJmb92Ydu2OLTUv+E/8/zs5rR25r69ZPRIA53LJSp2Kp
W8nSDWFZMnPOfPr/WzoHG10sogjZgAxbDfTkyjONMbp/bedS9t/um1i9iN+Na3kNmppEJsNke2vc
QXL6rECApnmy/0CWs/4VfJ3rLTaotQMFrIuuSzpkwD0t8gdONbRRZ8vBxUoHeT9rxuTOeb4l3Le2
+8j6weNPwK7eQKyrxi99RaNkjnITbGmH3vnR1wpci87GNl8rydnguOm2JHNLz8FiPHYZtrYdmdSm
nG6fAJuI5r+rJzD9+UA/cInY4jl0jjNX/qSQxfVfzPhbNr9trOPaVf/+KxZnwChCZ5ZCixaP7FcH
sPap/at2PhMM0L47upATynDrIv/qjdHOV1/4Eql7mZOtlrq1aRfUNzApmyoNUItjksqw/A3q6Huw
A7hlQp9ZfK5mx+2TduM+W8sLkSb5n6nlI2AGs52l9kwJHQUNW3fRRbafcjN+AKJ1GZye7MxbksPr
ZytnQ3+rtzTQ1vYxJKoCwy+YqZehZROXjZHnRCONfJ6kEPDvxtlcWVKOiehiET0sPHfX11pvWoVl
z3lwaRzIO6KA48kLlHwPKwKsZsslEytz5SsgpiE4YYWePVQUy8xxMKWxVvVWiDQp5cy9KHfqiLyj
bRO9lNaxGjbe8A17vy+mdyFyNc350BbYU6IcaYbvoYpE13Rxmi8w+u/r/Kne0gW7mU9GaJFzYnwO
UsT64oh0ShsUg68Hl75JD1WuP9TDKU1eK0f/7Ev7++fx5hwIW/QHCKmi373P12uXVeX/t0W3BSXx
UwWtR2tJp81i9ZahRaBij1kXxIkdXDr/QzVosAyhiZOpbrUFJV01RBCisjcEm+vSEHmbGj86uIy9
to+BHdj6h3h2Hgv1x/2puz3YYu4cFohrW6Z9XBy8dzsjjWWIz4YwvEAaUQ/IKMTTntB/r2fF06hF
z2lKDwv6lqAD2CNy8X1zrGt78/0XLMYqkKZFNybhhcLv6CePUv/UmNGjrWf7pEl2fZrtleDX/WGv
zS+sGZZC4EVSfVnPsLSySTUnCy8yIRd4YB2lPtN/3KyJrdux4JykMYezIH7+bnb7BjSjMZbhRU8f
5OCXgKwDOw7/mHiNRSRo/Z+ZxeUVV+DhzBYzfTAdygje/sRwh6TZNZW8jXO+dWOEOdFWSNmZDOsS
YFRWqA8Rm2CunXYKd9i3OBpcH5Vbuz8YnyfpryRWNs64uC+WN6YtdNXBOsOxZC32aVW2/RgqQwj/
Gh3iLwGb8+xHnyX1FG5tDvGrbkyJ5QIwLrrhxIZ9t2iJNkdaX4zhJQhiXjqzM3nWg60n4FZfR8wi
TdS0vuG4405fm4HoxqwTqJwuihG7ZvF3jy50mNBcMv2Dps6sRzs1G0/o85ITqYaHdq53sC/t5ORT
bb7lkB8PUgG+QNvT0nC6fzxWZwCOJIIJxK1p77z+NFMa0yhW5vCSQCaTpEA5NzyoNQMgonQZuhXI
0ZcZn25I9H4oHFYzNTjiFVs2nJC8vT+MtSmmU1vkZ+EkxmlYhpN+RDqitcOLQBzNYQYbpnKw2gv5
Ttd6+FVan2xlb0ZfpCyFEc8d9X05uUn5KCv/hmnK9f4fmomoor7/pMXU9m1nVPbEyPs+0y92aSiP
mj98vz/wtRNKCpVEKuMDseksrIR93kfk6LlTk5BubljHH9ATibVXlHkSFzd1C9t4C0MR43pnUaz4
u0MDhrpNQs0PL1ryItsjLhQwWRIgIk9dpSZdcmd9ivcpklVWZz8rWngaW5qPniX7Z4u+oDH9KNVv
YfBpGMGsnPp43xnQUITRjh3O6flwf4ZWrpOrz108OnE2DH1gSuyMCl4beR/TONMBWnbSr0VaAdwr
DvcNrvhDVwYXL0GSBY2c6cwPpYEPoePvG/nZ8cO9VGys/cpziiEUiMhUAxBeMqZoQ6NGYZdAMS9/
q/rW1fO9pkzs5X2mQaFufDPmv+4P7ZYrR6w9G03QAYsm8EXorJt1HtdFGl20+i/F5lZSWhR2Q/Wk
SsVO8p1HqDcOjjQ+mtFnXZJ2XfthVqnoD1sMCSvXCg3vyEHAnC26txebsIlquSkCxj5aSghF0QQd
UVb+MdBdDPedlcXeaXN5ylsosS99/F0/xcapC7+0+QGqvPvzuraS4HexRkcv6P2FCx11eG0t2rqX
dqbf3SuCJ7/PIWXqf+RZ6DqZM+/wDO/bXDsX720u3j7f9CMpk7DpPAyv4H8O+iHozkVo7CAN/XNT
9JOBw0JIAFTYwmkxqynChy7ii9LueqH/dGipaugf/PYsbQawv8HVi0edljIwoYAVqeYsH/W+7xXQ
oS3WMvkgIf3Qx6KmMHySypMfKOeoR0kFXRzzVQqPVXKya3rEnejTGDPlw+BV/a9B0v7JfugvCLjX
49/o9VTR144CxcjDHTePoflgAf9vH2P1e6xvsRCs3R8oZDJf+EA4V4v7IzLnbpbiKr5Ec3sigU4H
ipm9ZAo8SFuVv7VTBLMA6nTwqYKAWCyM30ZJKjlpfFGjnySm4q303tq+Nin10FPzO6Bf/P6miibD
SVgKB6dK6ufHeD5X6Qvc2C7NREM70FP+x5oVnCICbnCH1LXwBBYPYmw1EItA8H3JTZqntd6N4ydS
OBunZ3Xm3llZuHQ6/im55IGZM2PHzVr7Jxm+LZGA1el7Z2RxyTFpuak4XXyRi3/H7Gw4eyX/ItsP
oYnqXvEt3sKhrcQwUG/Jv8vAQtt0MShl0Cb8KKZOCfZh8pLKaJnrEEDkW3xna1v8vaHFwNrRaBCo
wJBqfZSN5qBYvP+XyGqOub6/f/esmiJ9jcMikj3LJiPwUmMkzQ2nqa33av/mdBSIpJ1Tf4mljVDz
FsBAToKEPBMnFMJI1F17RnLiWCh94OergfEhm/IHu5ZdwVXtJ9Mh8ee9ZkCat7Olz1G01SG5snbY
FuyJ+ASC/uratp7qQyqp2O61t7J8yKE65Urf0vtamc0rK4u7yQxGySHnGF46WynckpYxM37RkJ8a
Z/Mt0R/vr52yZk4MR7DFghtwFuYgQNIV1JSiizEM82lUKqTdpd5/VKBc2KnKpO/TKWmPoWn5R9rc
c+ohRfFlGgiTRnmy3Cbv6AFK0movp9a0QyG8OwRyusUmsXJOofMmYcltLUKQxZXTmIHi4xTjiDnB
qQH9C2XHz1bP3DEDHqf5e6VpvyOT9vf96RFLunjo1N9MGTzjVGiWTZOmhE6ZPvKsDmP5KUmyjzkM
OZq25c+uhRgaEZzo1aaorC1TiobaBG1sJekFJb7pNGVO5XZzjGpJ4CFgq6ttgOtXuPBzd/ig5ZZ2
zsow0Z3gNP0/ppPle9gjKp9VWZ9earhKk3FnfpuRvLo/lSsbDRugcICnwKewjNBjOY98n67sS13b
yYGlk8+NrTi0wOThX5bSVB8CPduiVlgaJbFCN5GgV6SYzKO1uC5CU/azCGDuZVB7GuNOVuAZNJVU
pnWKta2WbXF3v98swhgN2xBXA/cTrWLX94MmhebcahgL5G9lNx5lRXLVEt04APj2xbH2vfKtq/dD
Jru+pewScwOat1xFYd+AExi1XaHruxRIG03fGfPaTy+an7rk4UbKvonxX4wIfDjLCIHoshibkbZ1
ElowL7XRuKbxdaxbV9oUfVkdyjsri9crmDPe7CTKLhOZ54H5KwS6GLLI+3vyJtgSU8YfejlFUMDy
XS/ZqA9NPLRKekkS5djYiFSE6O4ln3T/QXmylJNs5I9KZh91qXVDp4H+B2mpPzwY4hsEjy0OnICn
LqtBlEiCzE5ZtqIN3yDAIY3FTvGPSnoo5K1a+k2K+rc18YTSJ0rFb1nmshI1lLWa9ctmGIjLfY8D
QsJIFLxSwvYmGR8jZ3QrvPYZgtsy/DeDj+/+tK+dShJW4qxokKsso2ponf2qhrf6InO37uxBlZ8D
HIjDZAGc8svGd9NijB7uG72BkjNy5DsJjUhDAotaJlpBjc7+YGPVALkt+d+L+UEdi2+punMGcMBw
rg57qL8054dsZHvUHmNALFz2xkZO4Wb0oiRGW4EQ9bCJQsTP3yV35K7w05AusFdDDuRjDfE0zLPo
s88BGRwDwqwia073xy6Oy9XNhEmUjklp0+ZI3XHhdUpGKI2J5kSvRTuF+yZUFRpW1flw38rt3hJm
YATiGUHv+6Y+rteCvANx91cw3u3wqy2rnTYpx7yNjmbp7Ifha9U+h1EPZxdSfl6bthuX002OEvac
qy9Y3PcjrSLG0NrRq5kCak/30vTcJy+GXn4jod71ikuFIsWxadR/xoNE4J8/dSXEKKbbqmfJf6Bx
XNv6pptn4XdczpOH24KG67JhvJyl3so61nvIlOIxKuLhlKSK8qT5INiqoNbcOW4UusVQBEgGwzwn
ZdHu2yZSjzLSNh/00BbQrbYdnuZWQXcx8dOdVKJqIvOK7sus/RIa+g+pQ3YNHff4EIZki+4v7dL1
FVh2vp8SBXcG5H2LPYuaT5VOZtqeEXDuDrkum6gv2uMpHuNgnyECtOWWrhqk0wJBcprs2TfXh8SY
w1CS2qo9h4Gn59mb3b6pFXIg9Vtfj67Vf68H5VHKh5P/tXkcwufO+MHtNYfWxgvxO3Hy/uiIkQMZ
dijdUsTg6rj+kMDp0d0rmvYMx/FjoDy1w1fYzJEBq8JdEEQHvYL+x392esutJMit+w9BePA/pN2P
wOiPZXDOdfOhqL+Bqgn5i4AO9b65TF9MSTkNWzRkvw/yzdci3sLH4MpDO3D9tWNEUqtNx/ZMzuNp
LFyn06FYtNwpRRGw/RQkHeJIv0y6ucmfPmn5fGhaYw/xcmY+DuVTVgsCVC9sjF0O153hfDSmUTCt
bVTQf4eEy++kCfh3rwX+7pKAXK7rFh66tDunVlbObj0Y5WuuCFUldQ472iECOSLyqM3UcbvACp/V
KY18txpReJMjimU2aC0ojnREkT9VJf2Jrtnp9lNc+WN+6LJa8eKkA71U+XFOg4NkZ//McUBfaBl0
8T9VZQwBfJp1eR7xs7+HSS2T3VTreNzreWvPx1xLNIqMc7bF2yJuoJuRkxDisafZHXTQ9QrpegRD
hUFaroFTrfSjvdH/myvfkQcECP1i/2kLMk8NTz09AzDdEl4saWJMZYRNMiykcxD55yz12Rj1k2XM
z4l01pMWb99Xvv7hXYFJykQKHpqlQSe6eGzCOdBqKmnS2YyfqLE9Du15JKiJ9M9/aod8A1gF9Dq4
k4gLr2eyGx34USc8emlGjNeuH+rqCU77Q19OG67D0hsVb8p7S4vKV1YOed2kZuAhUb5TpVl2paH9
KbX2Rh1F3KJXe2NhZ3F606bqAyoR2NG7F9y0fZkHz0aQgRGL/0nrP01PMyzhgglaHXwjuC6uJ7DX
Cq0LOyYwTP2n4U2rDn53TrLvOC28iBu74mbfL4wtgiNJKSydWhVjy6MnG55neGDdMjOAwNEi0cwu
JF7398fKbL4f3jItZQbdDBcJFvXsY5SQFrf9/QyaFKhUGPx739bNc3U9uiVCqjc7SU9KJ/BkKsnR
sNP7lxzneTI3Um0rO/FqTIsdMkaN1espdubiG7VYOCbVo1Ie7w/mpmN0sTGWJxj/cNTzBCuD9DUy
7a+9n33JffVZ/ZS+VvpeCqI3NQcwYcwdYiUboO6lr7o0vgj95qJ0tFrx2ZXWZ2f4NWV/6H7//v2i
Lw0UCt7Yb8aid+63Wfj+kM1S4KUOQNtRMaKPnakOu0Cpy2NflYVXdeNW6nBt3YCAUkOmCwnarsVd
1WfSPA1RG3pDKg9uTOPlU2ZNOc+MvGVqmSkT4yM2Fw4L4TkljutTjT5chKPbhF6rV7F0AEmMh1Y0
Ge1wBAgf0iYLauiVqmI8VXPVHXw56LcodFaOg4gAUOsCJaEDlLz+hizlagmmKPGCYYj+0iKHdtLO
Hw7K2Eq7qaybjerXTf6MQaMKhRgoOhNA5pYl+sJKnXl02sQbe3Q8VB/qI7JYCK4E9XBI5gQlaH/X
mZGnQoKycVrE2i1ubSiuICYilYDc25INoGom3ZgNJfHg90u/xE4hnyatQs7C0ZLdmJYKyF5FOlSO
9FerDMO+qopg44FauVxxTUl1kSCFxXtZkGmtMlalUUu8wumr7DjOs/Gx6Wu6LmwnLCqyt7qc7rS8
yqO9HyXhVrv3mn3eLviz+QxgOIv1bi0/l8x8jj150hChiKv0ZHRN/1lWg3KXEHM+y6HUntCoV7d6
sle2Gq3SFPKEF6mzAa63WjXLk5J0XQYxrBJcChhVTk5bIxFf2Me+rvTT/dVeM0ckx+ECiQoB5+J0
TXGnNlZd5V4w51CQEKIVWbdDUndHM/qWlNJNeoptDeAGcSPWR2BvxLy/u6vyXrbrIZwLT23tvRV0
7pCaj34UPSTqGVnkHSwNqFe7nWLuMkW66BQYm0x77pB1vz/slQWGpNrgH6iG8fsXs5w0YRvqZlV6
FUmT0gKBGhYnJ7GfynrsdnHcvalSdLhv86bWw+h/Y47B6guK02ViLBbRbqN2lVcX9kMf/C1Vr1X2
1fIvDgpclImNuH2Ipo+BusVCu3Jb0yZqkUxVWekbx8ieCjCKSl55ip7/21rBITYGYEjxloz2mh3K
5yIdDvEFXRbXyzskftL7tlN6ScINqaeZ6Zpf/NQwN1ZP/J7FDUUELRDcHBENHNe1nZgqI+JVReVN
TXTIamCH5JqMITrq6SfN+HB/2Vbeb5uoHWAc8l9UicUJerdng6jzJcB3pHfQinxVpDw/BTBSbThC
a0MipYU8riha4P5fWylo/vQtJ6q9UttxOz/Yk3Kq4uDcN58Heasfa+UcsgOFBh3PqXjGF9bYqJIz
IFTqIf+HrIkEhvJp6gie2otxyg5m+d2fX3K0pDLre+xsbcfbsRJGgZilfiGOwrKrWJaHYjK1uPTS
HsBd8F3WAvJqjzwGeyfS3D9dvmtjYs++W74uKaQpKZPSy1s41ms6X7doIsRkXe9GDWoyct06SAvi
0sUVmtjmALOynXiKnB5GmDcSwAFx479kVrmBcLk9YNemFqFoh7CPoNtOvBJ+5gg9n7ck3eol2bKx
8FelOpZquLZSQDM5SMi+jFK4ZTN7bxZt++X+4qzshKupWywOZYIhK2Un8bKgcufisUrZCfazrBW7
2d6gj9qytdjz5HKNPLJYJvm1MI/G+KX9gYzXLs22gDcr4cb1KokvebflDArbZZxhCQRMMe9GUPhO
SvJq0sKPYVjvS+ljFr8MKVK6NAgNypb3sjpSnjca/Gh107TFCjqt34XkldmQQ77Lg/pr3AxHeQrd
NPAREvh8fw1v/XMSMjwr7DuCb8BE16NtrWk2RzlJvbRCA+nclSc92bfGg5Sc/eZVl3/eN7fyil7Z
0xdPtzo3qVMnIA/a4CAXz1mImCk6U9MOBsSghpyuaV2HhGA5bmlNrs0ruSdahcSsAom4HmlST7Y2
a3QD16O0j9xA92ybLFf+T7IFo7xBsgH9EWmu/5labNYwqSy9LjA1zl+Ro50V31XV/ugXSDE+FMl0
0qx9MA/w76E3jsZc5B/NZnQbxNnuT/fq6r77kMXqwrteBah6pZ4e/KU86/NfEMVAmtF9yv6R841I
ecuW+Pm7c+OnuA2DXaaeFZxypGZJIerSsarc7Cf8bka/hcm+qaD9nmXRYE99G9zAkgNFAMR9xepS
b5aO87FBf0P6kdG5lM0PyvwmdT+1p34+RybaX9l+rg9TdzS3klYroR4nlOMDRT+niI11PepakpLM
atMMGt9aU1yiwjFw8xi63V0Q94rISFhVS4mgK/7NSPkiVSDL9PhVyMf+h+uYhnD8CxF73QBSmngc
W7kqUs/Qm6OcPahs7yl9zorLmI4bG2vtmXlva3FJVnJsBhbvrEemPGg+p9IHydnIyt86+cwsVPJU
ZHkViSOvZzbRzLLrGm4mJxn2qO4Rp+5DGwIW+F7Gb3a8lalYswcHGvMHfTnsVAtHwGxlfc77KvX8
+RwIbaJfpvkY9M+T+X1wHu6fy9VHBlpkC05MjcbVZQQThZFdTLKEsebLFLsZenuQosT9CMWj4sqS
mwfmTqqMgzr/M23ltNZGCneSRsEDqXHyp9czW2h1HoV9knkSyqNZFp6l4JhZKPx0yU6yD6jd3R/t
mj0RVVDv5VkzlunIOtC0aFRGQGiR/GRIz0ot7Xz/LdD3Vg6avYML4L7BtasITgNxDphaeJqvB6in
vVx1mZ55iVuasdv6r7+mkP/+EjSfAm2rf2BteLYgMGbvEGgs4Uuj1c2gsJ2Me8h3A2gAzAC4cr4z
IkLi/GMR+hsxzU1dmbUjUYY+JNRTgIyWeHYrDRSlbqTcm2dqy2SyukLzpuqz1j232qfeGV5T2z8D
YiwN7UBH+059CagE0uNUzj3AMWM/R/9I0VP39f6839D8/P4wUsKcILBVQPCuJ94JSlSD/bTw7Dx+
jHrjuW6rH5pT/jRojYSqamDDGWAB9UY+VZK6q4lYQjcIca/Q1zz6tbmT6/mDFJ9Ihm5828r7ryMx
DEcJXyek4q+/TTPrQTNHqfAs89foT5dZjV0bYuFi3gfSWw6svH4152Tf9aE7+g+63e0k0pRS/zj7
ozuTKL3/QcLeIvAA00pChRBKtJ0svifOat2XhiDzfNvfGTqgL93Kz9EQq/sy+Hjf1urY39laXNd1
n8umP+vibd5L3Yky1q5i4pt0n1lbfJJb41ocviyIUpu8F0+DFh40IG7qR0luj/mwEU2tPb1sf+Aw
Ns4WD/DC4YhJLtiFwzVWD9CUJ3pJFblAGAh+gETedYm8D1PtOAPEsbItEO/K+4dt9KFo0yKvvEwp
gz6d4qyPMi9ApLOIrMdkqj87m1wjNz0s4kAJ+VIS9TAnc79cb1ol6SWr8ZvM06L4XDfjQY6Gly74
2Fk/0sDZt6Y7m/p+8KOHoBn+1vXP6aYEizizy30KH40s+kGB8y3loKqu1ubZzzMvl5Vo141hu5va
5D9c2bhRgquRxgaTWvz1QPuoobusZaDhbP6UlepjM7UIBn2aEEeLJvlsBOo3LTeO98/F2l7lFeQl
pP9Jv2G1U8ve0Ku0ygDg5DurpTsB9vkAGEETTBuX9tqOYaNC4y+AexQirgeo5horNLSinUFWXLtz
JPgSHfWg+Git3x/VqqnfTwM6fuQ0FgXihoZ1E5yYMJUfxkDDDWyal4hI9j8ZEsuGtBuEdYsxEclV
bWQNmRdpOqyHn6OBtshko5qyNhr6+OlQA60Kq9YiYtQA9GSFg/cgQV926C3151AXsmu25la/ytpO
F+UqkqC0X9I4e71EflaUcunjNtTSQAbjtYjGjQlbcUwMcZQBrcoIReiLXW70ve2MVZF79dwXCNKO
LVl6n9T+qZSm1n8MJY1YUfInJ95L1JdOvE5ydvjj7UGekmQ2MgCiRLT4CBgppzps+5yeFJRFnSNN
3A7qdfeNrCUp4ZSiqImwu83hWiybU9qZHmdV4SVNvYdmFj7sEWL5qWgOdfzYOruxh9Pk4OsPZfKl
jp4kaAjvf8KKX2aoUI3rKq2NqrwcZ1+k4Ay0JPdopzGPVhT6h5r2eagcwUnYWnmsTSQmZq3cypCu
3dqQQwGxEk36tHguzkUWjYUa8i+Pl6P8u5LbAU3ZUd9BNzw8Rq0tFleJT+UUofueVeZucCj5Rkqc
vYL/kXapljcbN93aZFAQQ3MCiUa6YMRN+C46H1GXSUsYtb1KSuznunCUQ4Nf8qSWlfwUVE5wqIdy
2ht6KL/dX4aV80tjrZApJvvOeoifv7Msh1MPt2ReepIxH/2yf8jj3VTJp/tWVjwc0vuiY4UJJ3pb
bDfZCeexnYvC6/xDVf2t9g9fB+PfzXTZmhm6lJGy4M4j6bBYWcprIw9VzTSWCauYxrhuo/w4zNql
6GdjTxJgC5K6cmeQ7MfLEOEFp3bh5sxZOGZ5UpRw82tPSg7IEWKS1DoXmrI30of+JMMvf38y1w7v
e5vLtrC81FpIGSiwtcNHOzhH8vfefutS+THLR3bnRUftrlE/zHTFZfmnOihO5VYeduUyFjUOgR6A
FZXb+HrbOIov1aD6SuKaeSeN35tiy38U99zCsYF7G7gvlUSe/uV1L9P7kOTVQBUxeVDig0xLcEnQ
duj7L0P6RZk6N0g/pclhS7Noxemgb5VnmawR1/AS49RP5uj7GtFbl6rNIdPbvzXYx3eJFcluVtrl
/v5iru0f2BgE8ISkJw7I9UTKUlJ02TQV+DjdXLlmJIOpgonvVempD/TOY4Vw62PdxxXCbZK84fas
3Ds4jbhYNOHC/7lEoRTkWK04kqgWOXSmNuEOvYAkPdbawyDl4ire6G9e2TbgDHFJ6GZHF2lZgNf8
Kem1sqZg1H1VutaNt1QeVgZEtlERGFo6y+nYuZ7OOKVroKctyIs1vX4IJmhTC2OcPjRamnhOodLe
IqkBPKOBtVECWblIRaYIBRmbStVNE/KgjUNj13PpQfVDvshpX/pueojn/1Bz464RrGN4QgAbF8Ei
rbydMkwJ9dl53IWB6Qba4f6WXEt/Uc+m2Y+SgygjLl4joO5ZoTrU0oNcekIv+2M/t7vK2tt+7QZ9
8RZaDWQWyM8Ole36bXpssy1FzbWNohJdoVgIdhOw8vU6TqYeIOVHVd1PIsosn5ru1/1BbhlYTGPf
2DP4j7Tymvx5lL+Ohb9xS6+8RWgX4RnTCU/OdwnezcMqi6MpqLxM8EGG8tmCEFU/FBrsdMc/HwsA
CgHXYNXwxq8nK5tL2S6LpvIKC13sopnlXZBGGwWEtfHgKCgQD+nEussVMeVELZpSrzy9rHfdrO5l
uKDNJnYhUXmFRGrDF1+5holn6aTVUeLiWlx4DBBijfbUFzXKcYhsBOOT1eknjevSDTcGtnZwmTsC
CpFz5clZzF4Wynj7Se0lsV0ddKe6DElXPOTRxo5bm0ChqCF6HQRIQDx47zytGR7esen0Gk8rPQ5S
6CnlCRATNdnybZMrdGV7w+yPa09fihD+XGxvs6zDJDbTBn2W4svsjGgxVxsVgDUTuDw0OkA/QuJ4
4fkk2TANFLDouGl6kP2WHx/6Lt3K+6/sAxsfg1GQZcENWFwEjs9llCq0o6i1/dxbsSvNsJmY2b6P
TvdP0YolPEckegDe/M78X6+PZBZpqoGm8WAP2OvRz7b4IsNCtclMdjtvdPAIsm0abMjZLBtsVCkr
c72nddScZfsyGvbwHXHmdH9/NLd+BVaovdE8QYaKe+F6NHKkxoMS4FfkYf+iD3kO2N5X9lrQOo9+
DER4HO0SrbNGOtjt5BzuW7+dS1waHETaOrkwaGW9tg7Osyx4vgqvGUpY2tPYeNV9K937xTg+oZYT
box2pXAtmt7INVKWJ7239NpGFcbTUC9LTxsCmihnqVVeGjm23VSRrJexyePL3PAu23VGc6fZ+OZf
Zl+ikpCDJjneH/ztQWdxufH5IjYSy3A9+MjMhtD0CakiZfoCCdeLJn9DDqFrqp1lbV3LK9Es1iD1
gK1Q0FoumwzbJgkHqONFX5haZPumKatv3DDG4Op9qr6ORUGiV8or2CpyKdL/ghFGV18GgJTofSY1
RGZaL1UoYsxW+cdPIC6lIP+CoFZkSRcTEdeBEfeZj0vUNObDFBT+yfAj5ZAmsbGX/OgjtCrqhhu2
tvNEBo/DRSuxvYyN+knOYz3GPWrr8ChLUia0ep6sKi53ldn8fX+lb71NkS6ksIybgj+7xHspWWsU
uYqxpphckbZ3oPeap93koyucOAcSsxvP4tqxxqsF+E+AwpW4eBYLvExeZ67DJvmoyt9L5RBaT1rg
tk+N/jM2t27f27eRAb4zt1jBoWscGfqWyhvi9gM6AQ+j+Y0+kC09j7UTA3OK4P2z6QJfZl/1OCgr
Kycs4MenIQ2OzTidxx43Wk1pE47/w740eYmJQriBb1JP3ShFXTnJpWcnyikK6Y2dne7XrNk/5Omf
EBD+/V2yNokUA0V6nmIgHZzX90GSdFLTN3pJDxtoxIb2W2DhzrRFa7i286H1gaiFC5+5XPgXYeBX
jtVNuMwIDeWNXO4nI/g2zvpHSTe/3B/SSncHiDxQnvRQ07cPduB6TEpj+aGUqBgjf4hGw0M4FMdR
3QF3ijQkrwlNyqM6fbGcj3KiI5yBnzNcZOs8Rf/htuWYg2MUekM3+dK8HQstrezKq6aDanpN9NzU
n6zgwZA3DK1UtBgzqVKSZWDVoBG+HnPUzknJk1d5MwpdCllDCLse03p4lH3DTR2FYtb4OS7Tz3O5
Fdau9CyRCkYUhEhIdJUusyF1BvVQGs+V19OshENMb35dndv6W2bpbhGfU+XNUP+WgUe2/nNSwOGX
SR8QfvhjX5kTI7q6BZOTqG5fTwFMzXMa+lLldarltXLkRuozAlef7u8uMZHXqZ9rK4sDMxXVrEYg
T7w4TZ9McwdTm0tUfWjzjSVdOZm/A0yeaoqFvJ7XwxmCIjKMqKo9u+8Osp2C71YfW238eX88q2Ys
E6I+gVGmkfXajNQF1ejPjCeVNAe0nEoba5W2p5DU+MZds/I+CKfyf6YWfr8kI+wFDV/thf3g2snZ
iINdGEsfoxZywMqJ3aSCH8Pfqpysrhh9VmSuoUij4Hs9QsMv8LCqUMQ2sUsL8qHA0dFj55AUGztw
zRKlLBQ4CNY49GKu30VRXdU00xTXtRdQUY5Sc68lT6AEj1X76/6irR13ZNFxJekcpxVgWdlyGpQF
x2CoPaVQutekmOqjUk7zj9xQ21NdFrFbKvpzH1nzcZbVpzYqtph3V55FgVVBckGomeNpXI81hnmu
BgRUe5D97M0M2bjxUyAdI0k/Vt3x/nDX5pUyADojWAIfs3g9pKK0fD+Zay9PPgcpBN7faRnzlc/3
raw4TGCvaPRQgelDV7nwJ0ynkcw24Y2C/ya7hHzHt0wqnuSY/6vsyD6kLSrMSDn9ORaSygpZXSqU
4DSAN1xPZdA30mgOAA3S7lA634zw1W42cqlrR++9icXOrPu0y0NDrrwkJVmbQwciU0TKpzfdaQ+y
/CGVD2p1uj+faztEJC3wrS1yj8swv2tIFPKzymMD9ka/71EHdty573Z6HWxAZFcPBOSe+DC4nxSU
F9tR7oNI6W2z9upS/VuKZOXYW3awq3Wj2tOorxyR6xZqoUG+bwL6ZLp0cDYc7rXxIsBGCZhQj3rZ
4hOcrA8gkSCH0jZPZeS84FB+DKLopATKpTU3EhxiwZbPEMgeMkPQs7N1FkciJsdb91HUojSWHrhK
YQBJfWXjwl47d++NLG7OoMnpt1PD1muRYhzi0+x8kAa3nP/DtYkMJRUbkuLUuBdmJJBDod+V+GvO
KJ9VJdtlk/XUxI6+Dwst3t/flmuDcmi4MwU1OrKXYhnfXdJ+m9M3jaacxzaowKNDhtsq9bBPjerB
N9t2w9zKQlGsEeWE3xXzZf5Tji1KcKn/f5ydV2/cRvu3PxEBksN6SnKLJFOSbTkuJ4QTO+y989O/
F/U/eL3cxRJ5giAJEMCzM5xyl19pn5uuY+8ZVu1SwU4B3kR7hge30m16izYcOzYFNoDbwFcEqR01
ffdsRlUFfvrfAtNUJw414c0TTvUdgP2jtUjaOetlcWzVvHgZ8XY9RnlkAZ+rhp0ve2PylGRRNQAx
wFJvhQbr2Jpbc0paHgmAK6HliKH3DLFz0dw6/JSyYReumS7x7ybxtNWp7qMm6p+Nk10/BtYhrp86
s6Uf8FCW5VE1Y07+w/1tdGNqlEdkUgwMZ4i8N6e9CPKJO6Ad3oOZXv9UKcJJetm9P8qNzXoxymaz
tllYi2Zphudxcar5r77zSuV1pPt2f5hbkyE2WuFiZEws4eWZUKckyLoiHp+N8tcYPUaKK7p/7g9x
YyZUv+g2rFuBGH1zYUGEL2VKpONzvvhJ/KUCKhmk6sFGZfH+QNp6XWyuRqp6dPSpMK6pwCZwbmd5
QnC1HZ9XDZbHWBa/5qj60NRfqfEhGiXGHFYOYHoqbplX5udeSVxDm84i+Vwlr5r9fQjdXkVL/28u
VX38mGMtWXllgb4YuMfAzdNvjfZcJZ4sH2KMk7qTMXwxYsMNbTLab+JV0/0xyg6WvDx189v92d1a
RtA/VM0xUEFWezO5OIc2vQTK+GzGiVfYHqrxTqt/iY145966VbVcS1Vcy1wpvNObcGiesyozzH4k
McioVI5YFj0NtfgUxuVrV/2LsIE/CfNYWgIP0HTnSK8b7uobksMhwUWlDFnPyw05LfI0pakYn+dT
mDyMhn6iWpUYo9Ps8gSvwz4sTjjCOqx2WjrbMCUesmmSE7irxkDbnnege0q8OPqnVv6tpH/vfz3t
aloQj1FqXr8evbctT1Zg47hQ/SZ51Cdn4m6e9kir1ycZty3gHhYlJMpV2/3RLLURtvla9cOz06M2
4owarkyK9l+9g9h+EGhwaUDVim7v9hlN2sUgqEtoIWZG58gRZr69dZJjNKJSbFkz+Xl8GdJsJ867
sYDUGDBOBrXLVbWtoAaTmbXLTC6naLWPqtIPxS527o8bG5/u8ur6JNZVvNIAmOTWMtKYULJHfsDL
FgVHezN/Mboo8+waMT0sObDrbqjVq5GFu/uSuwFU650DeGuq71A7+OI8bfbmpPdVVlmlTP6P1eIh
lYqDFvx9fzeuf8LlIaNzBUWGYiN7H1DS5SGjQB0MUWvWz1VVOXks8LBPB7Rym8CvNKXzQkv7N1CB
mMn1zrN2fbwJ0WkNrBMDj7BV5JcGXadqZDY4YGdnnWqAEfnhiqVJww9C+3x/mtdXJlAguP7or9Hw
gQ90OU1VAysJk23A9HsRD5VANlq1osSLum5+MEUp73y4G5NjOUFcAbkiJNE3URi6yqWSDyXjld0Z
CMvXKkAsQsKGwNHm4VFLteP9CV7fYEzwjwE3O6VJ5zys1Hp4LmzzrELhiGrPBOyxsEPTQD1BLjnd
H3GzpMQJQHJIVEmUcd+5yj4ULRTjhPuuXycKmmzGVDzoY2a5mpIsT1mn77XsNrfa+3jUFYHLK0QO
wLwvPyEOP5YeyGXlmxB+NNpHMXXb2vxxf1ZbbMn7MCiZQeVC35ci9TrtP1IDU2utjAYNwyQlS8jJ
eUQlEAnapKrcxRzFP92cpZ+GETEwZZ7Np0DRJk8txvFxjoN8J8Xb7KP11wCXAOSFMwEB07aeaVf0
hWJVbX1Jm9ujssRfCjN5M3RI+3aYaw9SgCTM/RW4sc48t/RF6TywzttKRJG3IS5HovUFOxguohQh
ExiNKMAs0c4W2hJ+3qfHC0hpE1Vj3pHNYmtlLlCsVLF1iJTUPCL+HwAF7OGz2WksEbzHBlQBvW2a
r1GZDtZBUpDkdkohhf8EOFl969tB+pj2c2M5eb80COfh1CcQgc3K5tCgGTM56OTJkQPhsNqpp2x7
DO+/HqMNsZpr8d5ehbMj74ZZW63fKFk1OmmY1OfQXHKvLE08g9phlKh2h8Wx7Y3ylEqT/BMEVqc6
UV9LR6lOkEySpf4xiXHb0wKkO4cqaHY+5zYxev+Va1V+VdOhErP9nmm6RHNUmK1vQkOHp500H1sp
BB4zZYsbWll9lNo+c3Ujsmka4O8cYoW086HfT80fzww/Yk1+qVO8k+qgi1+eqnIOKjOkyOUvQYqx
Uq4Geuip07LyBQNzQuyyjNu/ON9Bf4zAPvXHBqha5xTzFP49DoEAYjN2NZGZMtQvVj7rbqPrySMa
AkVIkd+aK3LLCUlEK4qM4u94nobOLdDmJcUYQvGmI+wkObIIluWQTX3QojMzyW//9eis/vRoNwmc
41a05OUsm3iZjXScO79UlfJQNK0CS5GMY9Dt3ervGnpvV5R3hfiYG5iS/WZF+9o0EzqVjIUiqxeE
mSrcrk2wDbIDyyvDIPgymWXgaVI0nxvRcxDU5TvWdsnOBlsH2v4Qbgv0BlYxVeRLLicdlk1cSTr7
qzQn+4AQy1tgZOkZ11VKOAkmaUn73x7X981EIRjq2+o0h83c5Yhmq+lNqi2dbywVqqAmYVe3aAgc
90Z4YJ+NJ8BA3cP9b7sJlP5vUJBeJAfGqke+CZTiIcSbK1E6H/+s5iOIkhgVjqL0zLqfD0SD7alX
Iu0UzXPkBotR/C/DE25zjle62rYDLaP4kfc9n9uojMbV9Hz8ju60go639ivN2/zB0KTWTYdGdam5
7nX1t+29dfZ0GYjVeBFXcOwmEdRluphWIA2+Ibfx58xoK6fRZHQOrck4xShxHcQUz4epL3s3JHo/
tl0tuYQ5nwQAC7er1ZrseQy/mkO311LahD7vv40kHxweoCX1ylFb7ieYIspY+WFI0cLqAJUPGobk
7aI4NQW5j9ZgBq9VZoudCPb6peSNpNALyw5GzJXiES2WaqCf1fgDTkCT04QtNDBbMnr5hL2pZu5s
geuAC3oCgmQUuChW8ykut/1i9tGYAGv3S/raHzMNCopmtLNr6RVg87TS46/3t/z6B25ONqhvbsZ3
pXGE6C4HjMMkSpbYbnxJTZajtG48atp7TaSb01rrTpRpqMduuZA0Y8bWHsLW76fAyHGGHkSTulS8
Kuk1DrKFSE8KxLjsZJE3hqVPjHTtqpOC2MNmNY14AQW1Tk6dfyg6cB/gr7k0oAfZ7aRYN/YnYZS+
7k4AV5RCL5fRrBS7IZts/RpHmS7TXdPoDgaOdz24mMosT22xRw6+EcUSlFBhoLkCZ4biyeWY1dgU
6dD3g8/NZH8N9ezrZGTlocpy3Yt03GXsSWTuQNjqpHiguJTS6BfGmo5n1RDsSXbd2EhIw0NfJJXm
vt6SuaakrIIW+VIfop/2KZrC5ZgN7V6V/cYNTVURTTd8DcGIbTmgFY2DOo7VwU+1/KW3g2Nqyt4s
IR6yPJQNCjimeBu1aCdCv7GPqBrBYQTjxmpvL+ZJwTTdHJvBb8J+cKJyxOIu/yG30bnWzvfP441w
GcT7KrODWQVv7VY7Ky/JwttAH3xZ6eLPIpB645xLyWC7SRckL0bSF5/SwKpsJxLc055ctSDnuqbO
f4lQS4+jXJpOyjP2Elbx9Eqz8HudtsqZGLd9aFJJeR0Efm73f/WtBcLQi2osPgUrQPtyK4bAfvqp
Cke/A6Q/6vYAVGL4Kaa6cqsmO90f7MZZo/i5aoUTk6/lvMvBKmMUeVOs79TUDO7cLKaTZdmvLlR/
REPntRXgN63bi/tujbp6BsMB5quQ8V+OmvRGb/ZVPPqNoX9u8w9L/c+QndKAOKQ7rG649yd5Y6Nz
Z60lt3cC0jYptMakkqauHP12MM5TaCJJ91eBnl+VHmxRnIpfwTjvNAe2baX1kaXH8f7e0Vyl7Hc5
RWuGgJDK2eibi4UURj5bD0NmIAGPyOKp0+ThhIhheQ7jOfVy3fpGnNkdFGqdTm5HJ3229hiiN7bV
+ghyza1/X+GHldAMwiRvRx8XjOQJXb3uNFOrPqlcDA9StuxxGG6NhxAgWAfOH2/iugf+qAss/aRI
Pc+8r2iLV4ITdjh5P0NRfiMW7f77mQG0RjRDSY4qhLzZUHlndwaOSZOPqfj3mhKOvfxb6fOX0Kh3
4KjvujSbR57aGzwy+ldk/Fu9sIRHKJHtuPdnQ53fkH/70rfJd7keKk9OluUpVDPbixphvoHUL91s
bJsX/E3SgynHMV6TsZ7kzlwVvzFDnmtQ23b1uWVix4AKrhMlgeokZTqdEFNQjyNVh50T/97QvJwA
bxyQkBVbTRayjR/aUjKtpk1HP9HMBC6y1GcPpA7W5zAUx3QYknOYd83HLLbCc2Qi7KmooHtHoyDT
jXPzWEViQp3NEF5HI+XU1Il97G29O5dDMWMlo3QY5hiBI2fWpyhPJC+ye/IcBJndnFvIS6vsMR4G
QIVDt8eQv/F1MCyl+2IRfYGj2EIzJxgtdpN3o1+n2NuAt4k/J0MbvsW06w7jODS5E7XiC0zH2e0W
MR4Lc54O6twk3tCPy6Gfg96Z2qF7RHo1eLS4oNyG3tjJ1kPjVMx64BRyjDePwA486UttZyNfv/z8
/lXwdaXfc2etIfQfp6aR1bQPdH30g6UKYNNJFaItuI7dvxCvzyajEEDy6HMtop58OYoFxVVOC+4C
rZM6r0iV5UOoluMxM+XBM6de3ZnV9X1POR7gylojJJzZMiQUoxXtskSTb+SD6qaWOX5Az2ZxtEgM
BzMtI6/rrBJ5bH1PJe3WyIjPUEVBZBXY1SauSwe0NYOKW6idquAUq+GXZEFhcBx0lENldf7QdeJU
tdNePfv6yaHhIla+IrUbjC4239HIewOn3mbxh+5EBOYhGDJ91I32UZFOc+W2e6JIa9Fgc6gZD+WC
90Kkbq3//499Y9JUmoskXvyxGk9qHDtCwb0o/FgrmrsUxs7+uTk7OiAKFCsmd9Xm7NcF1/vFh2ze
e41dg8+wJcFJ121Hmc1nCVyhN9dr1ckwlp3ddGP3UkgnAYIUihTMFtnWVSIrixmtuUbpfrRK7sXZ
j9H4HWHCcv+Y3FhUBrIRC0LzGLTC5g2HVWMqo9wuPoyHqHmRk2e9/yKns4uWz/2RbuQfKzKRybAw
K95Tvfx+0RRIhpzZsx82pBUC/OohjrwkdVvqA5rbfe26zGnU02Do3s7Q6xHYbJ3VvnPlMJHgwbO4
HDoIyqFTw2XxaYIOLhW0bnR5HqwjH1J/sqeodiQ9pm6mR7k3m6iaRPUQ72QFt5YamhbgTJaAqHcT
h4ZtH1m1xo/o48XTMmehBqI86lnkciPvLPaNO4GkkqIKlUDy2a0+2qJM6jSVmuxTpfhAudwaiYJ0
/i1QzOq+qVWzE39e1z2oQnATrCheQtAtxIhK9VSm9Ywzsp49SMTYbzg5xk5VSHuQxetlZCSE/HF3
A+/Acl5+S6OKqrYdA8Vv0WVUP1r1r8F4RA/Dgbi6s4q3JsXVRoWNGIjGxya+UxvRmHYWqz4OSd1T
0VjgPixJHPuqk77f36LXjyKa/v/3cFCUv7JW7GqlMUN9Fn4yFNWB3kjvTou1N6HrawW0FZVocBvr
Odwi8iezKHJ5lFW/H7TPKgrncmM7MXayTbanI79+hssjx1CccsG9opIGb95f4nDDmGNT9VEjehWy
p8gfkLI/hrN8giV9aqhxwI7dKeBcf7AVuEciRAkObKm1ySsRbRlTuxsE+sQBeoCU/iVEwAdE5HZ2
xo3ch5FWKUnuZgLHLRClaJYwS3KmVxmd4utD92PooBj1hVEd8zJ8VTT84GoJ5ZXBxJ8iVerFoYob
OctSv9Rx9x+FhsjFKPkDVqEjSBxA3ezyVFAYG0YRyMKv0sJp8t8i+Ov+Br1R7n1vKqwRJ0t8JVZv
6WFjLa0i8HWSk8RRetEiSRCgPqvN3F9yqzZ/xXU8Fh5ROVmA0JsMPC1Qtc5tY6mfDmPfTZIbqXoZ
uZkcIdpi912+c5Bu9LbQhST6X91B4H1swfZ2PUVVMhnCN6tWc7I0M0992gxPZWjX3gwbwNUXdr0Q
AVZhtfV3L/Xzzja8ccxQCGIL0oxZGyCbK2rUU7Mfm17zE+un6FctnHNh58c8UHdu3RuHDDET3NA4
1JCNt8WfOcCEJOlbDZHlGSDIgPdaZkqG01RZedLlKjlU9ZQdpayLTsMkdqVqr28tYmuKmIhI4P0O
d/Zy14VSlTTKMGk+nJQnrcTYXk5e5649T3L8FKYQnsWDFv+MlZiqO/K1uoKb3+uAq879zXnj3APS
IlIiwjBZjW1oGOhTT56u+VzX0AyU3EE6/wni6dv9cW592NXtZQ21dYCRmxDGRk+uSdRK923UY+12
Oc0ovI9DiGXbzkg3Z/THSJvrU40bqwytUvfTpgF69jXO48dW/nl/OtdPKdkXZCL6FXQsCDYvP19T
VbRcMVL3dY3KoD5Oo4uR2RdUMuAg95CYZgU73/tj3poYkg+Af7FKvoaUakXQ8o5Yuj+NFEPH2QQo
YWXaserqPfeJG1+LTgV9OdJACHDbBlUWCaPlH5ofVtWrYYM+i+QPevOrRpj2/qSuwy3MpaHYARGh
D0cSdrmQcxVHdonnno+1xaNkPlYi9iIZSWblb9H8LtTj/eFulAAYjxINWmp0FRn6cjwAakPVd7Pu
5/oiY6ZL5KCy5ZX5pPTL1LhTHdlPIUqW36y8QAW4o4V3MqUCQvGs1WV7HpVZf64VO5adwRjSxc10
sdpmwPhCQkfvol+amkeg0c1sLB0pXOQPs2lWhiMSM/77/mxuJAbMhqiYKREXU6rdzCZQDNxDVd3H
10KtY8cMZieT0lMFE9SS3URBIV9+6YGKz+PkMPOdr7dF9q2PJ3c11TVG5z+2pTVNEH2tZRDfDPEi
L4NPYwZRqv0qouS5+2rKj3k/Ol13zCJ1D/F267mifsh3JGbmBt+2yqc6BZ6GrIuvTj/jRXdB2f1I
21dULWmsQb0VgJDVqYKDe7q/7DfeDhIdyqUgu4mnt9ipPF0R+Hpt+MEAMCWYwuEQ5Z10LgYbtXNV
Lg9WYympI1UT4sP0hg73x79xEWDlDUwMbTWo9tsyUI0EKPHVQCyKHKgXTmXm6cBt3ToWey7Y73PZ
BKO8DWi5QXyHUrUFRgTRoos5IlpLluSA/KOX2N/rOHhJATgGwp2jFtIf5kPhcDSat1BbNXrPc3Gu
9Ocq/J3NJzuKHQXN3paSQxbBV1COZgdzXjzcX5Rb24G8jb71CjpG4WXzkgUmtRZhZMLXlO9BHXt1
a/+ib+dZ6oe1DNBXw7GZxLlN99T8biCX1n7cO6cUPW2W6vIUBkspWQmBExFteFZFeApwC9b0b1Y1
uditG9YHGbtsLdVPpui8oD9HcXcOiunY6NE5i4xP91fi+m3i57DLKRbQtLmuEprpokeoLPrYRZYu
HsPxY5o02oG0kiwC9CplA+s/P7qrJihgwtVyh9t1kz7MIrGqIIgRwmsXjHfboPISVc2dfJiT8/3p
XZ++VYGGKFpGAInkcvO+N3JlGE2n4YXc2G6ViY9N3LpjXj4vkzhaYU9GZvDud6/3h71+EhlWAGxf
41LO3noo/6ihVZEegcgyDF8q3ubmNZr+yULqhnvv4c3Z/THM5kZXpSKb5dAyfJGUR+rVvxVwF6Lo
X5JRew6IEdEA80Zph1V0Y8swOQSUifSA0m8LLEPUN7VpoGNYN2u5IzLCp2iq6ocsK3LPkqruYFXI
xd1f0etrbF3R/z/oZkU7xIXNKEWZbYDJ5tGKoOQ7lN/COugO90e6cTcwFPQAsk2KWVclyaILZn1M
2TOF/TNG7d60z5xnV83kc6E+pc3jEJ2jau9b3pwgESKiamD6r1RqjEoDUDLg2k1O4WRYLCt/GcGe
usXeIJtrT82atpD6dcNMiteYhhMk+odK+8+xJwsIXIoWGm7B1rZ0FNqJgWKSzZ1ih+GhpVzl9nnx
i3LTsBOhrZfl5YPDSDxvRDR8MXKky3MWDtVUq1Jk+okO7s1Qktqt6KX/D6Mg/rU2g8h2EXO5HMWq
5SZd9Tv8scB43RqhI1EeSHZ2+HVwi/Ah/VRCzRVlJjY7PDUWcKBBZ/mFnKO0m9eym9mZhTeK3T4i
cLE4Y1n/nUXmnoD3rYFB9NHkQn6RmtV6y/xxWaEjP8+SPFl+MC44vxi5cYQtluMTGC+HKTGzs9Kp
7UlPi3LnqL0bvWy+H+QfaE48ibzFW6kQIUYAwtJo+Xr1tsh/YQ54zOPxvOSIhsU/JgCTqXLWdOkw
6I/DWkigfwXL2Em02bHb8gz/49FCFyaW40ezXTFnu23A9THa/kS22BojUMxDuulydcI8Syozlgzf
6LLkN7IQ1VsvyQGRQlC/aJJWulYtUo+8XTtVxkL1DVl31OIiF00tybMi0R9rZdRfaFPJbpNo1pfE
HmGrGUbt9Yr095Qv6adYlsadXXvjcQCyj8Ab0TZx99bLs+orzcpmrjFzUdxk1j258MrhayQ/LOU/
Xf2q6N/vX5w3DiMPLS87SEWw81uY5hzPdjUHBTouutQflMz8EXRgnu4PcqPnTPLHUV8tJDknWwFK
sx5K5AwDw8/m2i/tQ24+UTnu8ih30sUJ7ei4zH8bwe8iiZw8egnhgQTdU2g8C1ovSjEeY2t8aom/
GycdD4311lvnWv1QttD5DmlEv2swmp1w4N22ZLOJWBSa/CDDIG1tJXEljVp6wK3oy4tSsrfx4P6s
GI39FndGl7tTKuST2ptDjl2OxgHX1MgOgW4W87+9FkOMq+n1LEdEgmK6zlFdfg8aOw4dUw1khGHN
rACEOqL9Epmp2nlqjgxLpOfdP9OiL1jSjGksPCVdtH8S+uuRp4q4kN02yrDkGeJggE9Vdn12kHSk
+7wqSvocGGCyGjEUs/1Dr1vTcnQpr/3VZjIFbxlA3lYzHcmErlKXjH7d3D4SCgWfMJJSvmlRGpDz
tioJc6mnSs9dFkim02dKmrjo9tmnzBq1r+EimtGxJ7350kW5nDjN0BZfMwT9Oydsy5AoWbd7+I9h
lXpA6+i3B6oUupId8zi2+dz23jwiC/VoDCYJTdNQFTzofWnEJ1RijOqh7dr+hzxIinqQ0OHQToY+
1z9Kiq/fjXDIC0xu9SB0zb5YxjPGdKZwskXVqwOCf8Vnuac3sZMHb+MngOrI4cMU54lcOVGbqA3r
bbtbWonSTCxXp1JBdU+ppsSzyyF4ike1OwSRvIeVuz0oQEDSf13RzU0gLDdKLJdDbPhzeu7/skrN
W8qD0h67+L8mnOv0ELHktST+hfewmV4jRzCIREXsawsniIy/7Lp/ILPfiULXP+bPI0WLkbuG+Bqu
4Mof3TzKeVxplZzLJPQSJ0D31AAxoPEkxB7k/apssY7EmeV+JmeB+ahevgBZUQXLMHS6Pye/prZ9
EUl9GocPcZE73aC/TJY4ycXHLrV/puOe+tn2EmfsVdsSIi57hZluxtZre5GWgFAqmFdNoORIr8wp
Cv3RTBpHgdKm4Cfb70Qi2yhxHZSdyZTRi+M/Nnsls402BZhk+H2dOFGXeA349hD9/Z2rfPu0Mg6e
uEDb0NEhD9x2qvs+ChS1USxfKQvrlLUWpFWQrC4UGeWo9p3qhZkRusgLtA9JZC3fWqOtjtZgf0tN
tX+a81Hx54CwIGsQapz1TviSgWuU1KXJgzYgPBzohXEMlGhPU3Lr4wQjDC0c+m0oOUIDZ19c7ol4
wbdJa5PAj7PQESkezpGUfxlC+SgHHwLrVGtPdmO68qqCEEgfxrk5FNUM4Kd3q9zTpc/mGB6aUHEa
muCJtff7rmp9FNcowqA4xk8DP3FlpN2koUy1MvAV5XfER0zqo9J+TA9aHXqFvGAZQKlBcJEr7Yey
2fuy20hgHR3gER4Ja/Ktb+HAaocXgmizwM+h3zhlLMlOFBg74cbNOaLrRmV2PR+0qS+/gaREZoWM
JI/qWP8rTNq5iXoOfkuBKyQ/Dto3PRyPeqgcEZrE0m8PeXp9SgTK7AIDFaoLSMNu4vWoVCmtE7f5
llY4oZwfZUitLfj5+6dkb5jNdSqMIAqtYZZ8FbGDTj9J1S8lNncGucp5+WLvOGo0qUndiLAu17LN
ENVOA1vyGys9qePgILBojDR39e/NgExrhvCCVXVuNmc7cI0rZPU69GoyQdYDRBn+5+XQedJJgOGT
8DlQkM4yPUkzz4yuG6+BgmERuuKL0P/OxPBZ6rtXzOH+GdG07DTikelRLQzKg69x5lrzp/sLfxVp
vv8wcCyUR1kcOnCXPyyiAJkadR4+D+0BKQSEzV1hxM91ecz0BxPeLZSFsPiUYwWKanOHgJpaflr9
FfCK8ZT8rIAQ7JMvSXmw7U99c1ST4lBN5yQZqPI1blw9Wq22Y7lz/V4QG5NR8WKxlldqCuBvEhGo
Fb9ZOs5gSxmJxkIfo7qWmK4ls3SVBakD0ub91bp+jteBV9UPnnyag9vFihJNh00aPtux+jyaozND
bMcv6pDm0cN/Heq9i4bQE+bp3G/r7fNHvpopZqhkuCA+14FleZ2ZHFtNWQ5h8QPQ+fH+WO/yE5dh
xjoYsC2CALAOW8A3EBshSSSBeM8mS+cYadhkTtBC/HFVNVEmJ+1pswok9CZHkohDtMjOXk0JX2on
Wuz5qayRzpAXSz2KAfS4owzK+MtusvCvPC/bncN0/RUQhcDOiWgBZSqqCZuloaqg5NqSYXJCj5pm
zzksgkcaPyttbed8XG+1y7E2VVxTzaoaPggmrnO2kn+D0Svn2bNhcR+LyPqWSNpyjOQ0fgjlpD3f
/y43J2oT9wHFpFa/jaHrgN1PVSF7lpIPcng0yg9ZE3t2v9fSuBH8AYZcC1kKePeVsnS5ohRQm9zO
k/yZvMntQwQ1my+V9i9FgcNC2y8bnDE61YXk6aW5E+Fev6I6guPvTIM13926IAlrygK7w2aQX9Z9
zmpNecr1VHy8v5Lb6g/iLjbRM+8oknuoIm8Obo1KgWVOePHpQxA/TrRrXOCPFeiSSY2ZnCy+5NT4
8OhtmmDndN0aexUu5brAyYH21OXiZmgSFZOEdVyA1M+IkYtWp24kIfGBSFCqio+VqL799+kC9qTk
xN5ZrUAuh6yVXpXsXmD/h09lvLBnxclMvrHOx7TtYHH+dX+867wLAAPtN7gPXFfoQF+OZ6lzWYhJ
x4NvgDNMSWKMQsmrymksXpupTNSTnVpLcwZ6klq/7o99awOt2kGY8rF7qe5djt3NZVa37YK9aQ4F
a5k7WmlCK7z/PsqKSISdwYUA2vxyFBWXGgAqMpatXZFzFcvKi10p8+H+KDeiPYAMoCyheSGdztN2
OUyYj3KedkH+TDPLMfXI7UZYJ8NZBn4dRdNR0sMDpopRbn2Wgt7PrL1A7EbMD20CpCcx9apkut2t
shnmHKUZzzwQ7o5sJN2xNvNn2cx/qnofHNGriZy0NLmOpi5wC235adbdOWnk+Rigcn4quuwNXaXc
TcnrnBWw5oad2h9MkWvHWPlfHkqgEpTHyflB427pX/WCW3CKOslzZ0tHNHVeJgKStnltgj3f9FsH
GUDGSndELoNG8+XHSdogszB7zp+1sk+OulrjDQMN0MPIbXoNh1F5qcwJRZs029nit44XWTEHDEkU
FUvWy4HNXtiFkbPF5ey3bacOKI2cwGB8LMI9b8Z3o7VNKGDbAC1J/ciLr3jgBkp94Iolvj+uSB/T
AWEONVTks46D8IcIHrI3dNB05FxqDnYucYWi+umBDEpOidGURyFy+wNZQ+ICDRWuOcaDl4WN9DEP
Q0jESmudZ7szvbaN9KdQr9MT7byXsK6kg5YU1WlMRPgoi9Fw1K4efmsWPu1SV2YutmY1spCieZjV
lqS5NK0j5bAASljane+fw5tfGjwDrFoEJYg0Lhd8yEAeUovDAktafpNIvEVy4ChKemSDu1oburMM
+vL+mLcee3rUSAxinQwhcnOP5ZIVqM3UFM8woJ8aBc036YMWFb7Zfb8/0PVu4nrhsiRvhXTHRr6c
XNp1sYTpA6aiRDQ43+ZK5nWc7HQxX/Jhebs/2nUAxYuLNCXcB0o7qJlcjhYs5Ke2URXPwvhnMM8r
8yFvnGb8VwuzJ1DFnzCFvT/iFaAJGArdFqhaq20aYdNmguHUxaOsIKavR/jaAC6du9JJpdj+1SHy
sjgltEGSPmE3pUv9ArT3iMfOi8Dm+auclvoXFdGV2TGHaukdszRE71RyKh6WrlC/l31QfbYjvf4Z
gioYvCQTcefkhRH9C4kd2Y/7k7n1sQBwg414xy5s350hLGrQS2PxLHXwUirZoYgMmmh+S63R1ftk
b7xbn4tskAYZy8dfm6tmisI2JYUraawbDzN8Uz8s5mOGhV8UyGdbpFDX9uz8rk8brBHQe8hLWXBH
tvyUeTBwTp3D4tlABqmyj4Xxo7bKR9rgbRQdbJLy+2t6I9xlwJVJC8Nghdhtwl0rV2MTHC0GtLLU
UcCH8/wtB0b9GI5V8AVWgjW4uUitzxGYYIPgKaPkOQ0lkleRPoFMvf97bs4fgQIOB5wZQOCXR2RZ
MpuEqy6e1T5NXS2htRYVAzZZQ1rQd7PLj6GGYhGOg/bOyOs9dnnZsxCrKwPXDoWs7cg9rQVZTjmc
1qR5gyG5aXoSkfyf03WWmQic7g1Lx5tyOb9AmfB9CubieVTOMMSdLPk00B8Zy8U15RH0fnqgPLID
m17vle3UiLdhXACoX7fy5aCqnQ6ZPC/cOyPaC9oLWbZ3/7PdWjzk11ZOF2xdaqSXI9RFaAehvZrl
QnwvCcpSP9vtl986/2LF1NKVpzm7zXUjM1AEwVTxHGIzmYKEr6VPU/A5AIcZLp/uT+j6BVpZ3+iw
rFB3cutN8NmFUy3mSbBkIjssg0bk2buiWA7q0O6poK3ffPt5wAahLERet57DzeLFc9NF9Wq/K5VP
QfhZrr7ImqOFGCoQ1vycrR+tvadUdWtLgFRanwd0K0ArXo4JlbIFs4YHK+2/4Nia+uIlCB4c76/i
jSojRHYE3jhSULkJpi+HmYephefRls9KVGFzQKv1NSpqN5jfijN+u15l6U66Fz3c2owQ4jjCUAR4
ajdX2iC61FxUOKGa+VTlb5n+2Mh7ZYJb99SfY2zeBgosxRANePS2yYwY58NSQfBF/xhJLAHtbGc3
/j/Szms3cmTZol9EgN68kmVUMkV1q/0LoXb03vPr76LOw1WRhSL6nMZgWsBgFMzMyMzIiB17X/P8
99bmr3mXAIP6szKUykcSR0v2bSw7mVHYSvElqps7TdlSVbjmG2BSQNhAHszdsNjMYt9GkdDx8NI0
EBZRQ4wHlfRWle3KDqOLCUJUiwAF+NZiTMkglc2UxcXZ17NsX0+GUgJQbuXjOKThXQblzsYkXhkW
Y+LZShsYHQbLxqnJipIiS1rEjfMiOPgUi20YTP5RkZM6EXUtQJ7zm8Gk9L/YWINphtFodtVZHWTP
7VroZ8xCMHYbG+uKR8z9wTQmw/aBpYUZAehxDKv6rNBAdrf/VAzBYyx+Uquel2fxnFBdbpTxNP8N
r9BegbEhQKkCtnw7T7sDJYGdF6gb+as39NXFSUb6jzQLiTg+ivbexZqW0G1qNWM+d0Y7fE/GOIyc
IqJFdNePan7XlEooOi3lhWinhLGw6yJNP6oKjU47qU1LzUZt13iNARS8NqOHioFfNrKNF1a1M0aj
+gGKpAokeWUFew9lEWOvNkE/OGVVAw8ctbIBxg4R6m+hlVX/INCFqzs03/d/otYchkOie337Mc/0
pr+riipW7BJOlto2eksO977RzSnFzIv50R91QAgFRKIbKzcfeas5IvdF2hynX6nmyLFV9FYR6ESx
pXLS0+LkiSnZ87oXTxlQQMeYGmO0wyCoZbuu4FXoLHEWperDRzMvkw1OinUAyK0994yAUwGNRj7j
8mxBqIV3KFCVM8vU2HminPK02SnWUUoUKDn9ewh5DxMtOX4cfZh6byMgWh3Wb+bJQvG0BIG5JG8N
s0QyWyPRz33tH7JSl3ijhE7g5eFGpLs6sWdDZAxmLTgqeMuG7LKM2qibCv2cmxkIEng0kooXRGpX
Dd3KzWPvbezRDYNLKiqrtBSwUbl+Bo9vt3AUWvCc1sVO0lTbiP8I1pcNz5pjkoVncaEDcAd+zGW7
LF+FphE0vcjuAyTc7Tmp8gclVP9OLej7NEjQGQvzSf1Ul+DKu0zJD0Xf60dhVim5/SXX1hSUMIvK
WYidhUulaaB2SOSAwKqkXWsdVWlPFm1jPa8bAd7CohLULkMLArRUhyhPPzegAWsqpdTWOfc3tuuW
lcV7JLVI1/hehpX6viHbaGRHVdsIANeOguuToabgSK6DHy93IKSVNMXnqoK8cbqjY0uW7rz4BF+T
o6BtHpobfvlWKrn0E3YaTQCUN+bdsEx6BCLqIpUWqWdCqNQBPDvBtjtq4j4NP8jx86h+F+UvIrlj
Uc2chpxV1Y0H9EmffJUmj2Trxrw2/Hefs3wSNbo/KH7N5yjKo+pBXag/NtaXRj4M0UOfbRQ/1hEp
UCSCDuAIM6s/s3052fh+HBmaYCDsKuqPQ5wZtl+AIfSI5g5ANKuznPrcBVwpHzqtGJ0SLdvD7f2x
ikT4BvRiIIegPAdJ1yIpIytBDJzSMM4J9yMlqF2cfvt3C6TmuYPBm0FrNM/5u4DRnOl5rKk2z4Uo
qE7MZt+JSbEllnFl5UhRgMkkHwPvzPJIrfO6zRFK5Eht+4Og/AE1+yiET+pJDpMdz/R/PlbIiFDa
AAACnE1Z8pR0IRqDnRAzbaZ4r8nktjOkBdVc3xJPXG96ym88XPg3cFOAp5ezh4hnIckQtaM22T1k
dRNS5w8/SJ61sRNXITCA+fd2lhtfrqkgiNiJ+8k24auIwy8gePdF/++X/GwJ6ApVAX56q7W884cQ
Fze7mVwl41A4mG2t2KLvJ3YLgHfnJZ5w6prJu4NoFbYmbxAObZtpHD+Zub/tmKtud57TKpJfvC80
ZQ7CF4GrCHmeYPge2oyjYPdIRKXpl0DeZ6n6yaMpsDwa064sBjfSspdiGD5RuJtRoklcbnzJKrs3
dwlxWc6hB4fgspNA90tgpLVsnXmjUOiVsvpUJkZ/NypZvCfw7mgR9KRD2fjGyRtl6XR7Iq6Zp10X
NlNWRCHNcOljgV4WkZVhXugtaCL9elcYhIFZZKAQbJ0mCJT1DHVHbWPYq4cDTxOKzNQmUckk2bA4
/yJuGkD/WntWR9cLv2lk2cLpj5mdPG3jNbAeoUrCCUYNMGHwsiwRad4oxND8VMN5suC8FFrEDgZH
8L6SMyx7lWSe4EBwu3Ffr7cURmdIE2JTKOIuWxvGXgl6zZeHs6R9BEjFdQoV93OmjxvRx5Vp5HE3
26JOMdO3Xy5f3YrI3gTGcC5pLYNkxG7NjO5gANrSixSWGxHCfOBc3tgqXWU0L86oULxmvlDebd/C
F9va66PxTEPIY0+VvhDQacm2mIevDYq0F/0TCP2unwKDGVUCFa3xXNe0p/bPQQBWOrMbqGj/vTd4
fiq+N7Y4/FoTwDs6BuPZmAIcwRHzameJ/pOSpH8z9bWqHzuheMyLu1DYWLtrs8l9NTfJzwi0ZTei
KIhq58XNeA70U2gIpyy2dVAlt/f31bl8Z2Sxz6YspxVRLMczib+joYZ20o8P7aMf7Cdha92uOD2q
BfxDKgUKkSVF2kAfmWXE1XRWInCX4Xellh1R/GkoG/fVleCJxnguECj4QeBQ+r/0w8rAwzO9nc5C
BcTJOJrfxIb+oV1OeAjb7j5LNq78NQgAftn3FhfHZNzLMSQAWDTa6WCq+cf2eYJtySGVgcLmkD8i
XH+XDbbc/VeWKQeQM+cdw+67HGsUV4Ou+/101lwvS/dVcUx5nx9IWOrxa/UBEFA9fUz/NVM/17fo
CgNnTKPs6lKCHrgfSwktnygi0RcK+7iIN47llTwAG4+GHXK+NIkTZC4rPtIYxaEh5SIVdGWvCcVZ
TM0P49yD2H+BfWcnC63jGf2uDV4tmGisu7qk7q09VJDTTP2hNQTghCFXJOA46wwPhE1h2qZw5ci4
eRjq+6LrNo71daTJNwNwRL9CAUC+BDbwmFE7QDPiOY/uja597vK7LD3V5s+yflJHb+ORsL653gSq
aKSafR2O48ulBxdVjVXkS2cYDevm0So6Oy1QKd2NcudkkrI36t+3T4srbzIaARXUv2hEpfS1bFtO
JzVppFjH5HGwbHVK7ahGGDj/Wv8JGt+GQSF70Nt7czooHqzHvHc1jmQvze82PmQe2+VVM3ck0gRA
empmOFu4vaK1JgG1Jp2zR8G8m1SJTB1c8+MvqITpJ2uyl1LP9pLxz2HJbJbbDTgJWftlzj5KWnZi
a0rnqIY5IH6IhR8NQpGhGwrfbo9w7UqXlhY3d1fIjRQNBjPdRHb7KvqfZPFLVsa74N6DWO22sSsn
5myNmjXMTjw4xflr3t3cYmc0kLYyrnrcT67FBqHl39PQVYskSNw8mEx+++yk22avjZH5onJFTUkl
3r60GlpQ52hqJp9Ngw4p6xA0zwYSg57Thq+CuDGh18aIz1KUm+nPoTiY79t3Y6zEMJ4iM5fPKRjZ
vt+FtY0cMxRQ+7S0w/JJ6GI7QTPk9hjXl97cPTuTTpAxUTigL60WTaCPU5TI51J8AhnWxvU+Gz/5
bb8RLVyZS+zMw5tR/wRgl3ZKD1BDqVfyeShqx8xfAwSYorAAkoNqnaXdwzF/e2BXDuh5ZP9vcbF6
STZ0k2bUrF4e23ECz3luZ903Ku6C4pRDeeyEnVpbiKEZNikAWwgswOi7nB+b4VetlQ+edWxSuy8R
qcDN6tA4Zr5+TGTD0RRQ9FtgsKseAAaM42LmBcPrLucoj1K51dtSPhfCIfJiW46qXXYAQiqVENOV
tmfQNLtFxXglcw0dAYHIXFCf042LoyoYpYJyd4ffBdpvRFmcwQr3orIreGuIv3kEQJhc2a0BH29q
3d1epPl3L45J7gi8nbw5kORlM5qkVf3UVq1MyGVq8EzU+WHykvhw28qViwh9G8IPKGwgXrAWF1Ff
lZOZBh6eEGUv3jCdy0lx8rDdCXpGo7HIciqkyeqNw/jazM6cnrzVwUWxnIv11IOqrwRSaOe8+wWz
XI+FUUCw11aG3WjaiBMrf2pB3t0e7VWzMynJ2zYDSiBfulHQlXJRVwKJSVD0KKzXwrgb9NQ2h5Mu
fSvi4rMuHOTwEbawf4674KJ8Z1m5tJwDeo6N2NfO+VBWdNP2tQMaZto4sq4tJ9cAffdI2iAEuJhW
JQmVLPIC7Rx5lOZi2mCbv2N5EmCC9rtu338oI+O4MadzSL5wVOrgM/kTUEb6NRYhuzhplI/Ysme/
tsV9M77I0AaW0bHPP4uJcein2Jaeb9tc7w2eBiZ3HTmemS5wMZkjPcUCxPXTOZEjZd+2oX6qBaM6
/bsVitTESjNX12oHjoE6KXlQTGd5IkYeQ3RwoOH9VzUN4hGuUR7EZB1BZC9DwcqD6zouy+msC1N6
MEMYXcxBCTdOk/Vddmll4fh5aulUwXlrdIijPhqIwezRtwNKJ5vCyfLUfmPurtjj3iShQPmYZqwl
km6wJjnx4lg6e5Gi/8g1azxInUl4oHlBZQM32NIAXz+5CWzfiOn+E+IuDrJZ76ziaUPQRf0cWLTX
BHR0QcMl5GXz748FOJDRpQZiJbPNlnniIBuAkCHUda5S0TZG3w6GkSvpo+b/mcwHJdrYYuvJvDS3
2NVDKfSpBWAU7FPkaMnosOEcJIKrf0/iXhqaj5d3cZZMSlptfNEA15L/Qiz4MQijyW5lW0YnWTAe
BEGbmT9bV/W+9yjO3N5vc9RxeZBgfU6U0sfOC2xJi2GYhW7FxLnnlAbd36N/0r8XyZ8Yzq/bdtan
B30Fc7vGTEMM5+pilEkdBqWAcN15qvyfKYh2Ljov3bjh1v6IEXrJKJLyAiaTdzmVEvJpg5mn5tlK
0tAB8ceYKEIB5m/6/2Y870wtojk9zUy9gNaFupKZ2YZaZPtwgEr0v5i1d1YWTtj7U9TlIwMyvfTQ
NBMaf1t8Rdcc4P2cLRYGluY663wWJjV2mVBkTkqJsDU+mXoCy0n0+faAru2qd9aWdYKZXCPXaTIg
kZvUB6v12p0/NS+j5T/G1Tht+MPbr1t6N0kRHk2w2c05+UuHUKe6CjulNM/jmO1kSLS8pn6qLWkv
RuZu6u6tpj0i+HZS5dYR7+MxscNWOkp5+8OKvG/Fx7gz/lixZyvTUZF4/FBDCGLJTRXdHr2dAYEQ
XnAcQejnqt3FHSHpx9sTdiUInx1ZJqdDZMGVuLhEpiqELxiczXnItV0eKqewTg9xwB0v75php3qn
tn6JG8TFbxt+A05dzp2JdDE7lvw0pYVla3yVRPoI4YhybsYKBpavkXVHx2uav6TFqwiZhq99UIPf
cvE3a5qnXvnYWS9d/NUwk4dO0A717ym+l5GXbe98kyawSPx1+/vWBwooG1ggCX8ISgBYXi5tLcyo
VaFQzh20gjvKbCSsInELXnJl+gFtm3QnEmXMNMmLqMcvBYH+m1A/l0phZzVakHteh8YX5PmqT72b
BdXGgbzeIVQeYHEyIVSAN/ete+XddWDlNIz4XgXKooMDXDDLr0VKvkqMvwul1W0EyOu2WJC9PEJo
gKd4xywuDhi1jSGyCXVgS7G8L7OJ4qCcHcGO8BK25J/gryKUYE1ygl1ySj12UNPER634M3jhSZEL
Bc6GpLpXpW68Hyvt5+01vpI/A3iMEAExGgA8Is/LRTZbiZ4cLzDOvik99IL+WDXeC83cdm59kXkw
IVW70+v2zquTA4SUqfqoKfe1ZO6lzpW3AKhvEe7ljpi/Zm4CBEQ7Aw0uv6YXht7yPCrV8peBEMSk
K/u7BUuuQxuZ1v4Mf0m9Yz0b7UYYuTqhoSwD2cF8cw/DVrE4oVs9lms4fKzz1GX7MfiG4q8j5M/G
9Ame09sTPi/3xQhnU+SqYaGnnEwp93KEIKPVNIsaC9CGvq/zFwjIbQF12ARGpvyb+vG2tZWrL6wt
rmtF6vyCk9c6Z/rfZqxtWrboP/4+yxXeNrSKCzCEEhsNdHOXLJ50OSyp0kchsQLvnOijXXKFysEP
q93iA7pmhcwVCAMgklRhF+skRi2a10LkEX5X8FTspOynkm7siNWpR6pqhkDDUkcQxSvpciQyAGhd
LHzhrOlpveu1XLCVXk5Pt+drferJdBGTA5HeYHW0oF+aAaVfCZkiCmexeoyoF46aZtfxD7Qluyaz
VW8nFyBBpI1lWjs6bxaT7c6DDkTvkswV0Rgh1ArFd+mDtLvpt9XUdtf+NKRviI1s2Fp7OgUAcow4
OZhe1uxyhGXURbGQTYHbZ3+GUPpktk9i3O6AhUDGpe76LeHBdcvWbIvsC/83iExaUS4NtlVQVxMa
H67Knkrr19aJRRfVFLoBaL2fHhvtVw+lWNt+BLaP4hswZqF5gDznGM51im+oNBgF3KpW4vgVWfst
xokrkw/+hoTCfOXzvlpsxmmcdM8K+9A1vce48EnIaKha/ym8b6iB7W7714ovkHubjCJ+RZ8pbrzs
wwBO3PcerN9u1r1E2Xev/zyNj6PW2Z5e73vpOGm/S8EOiXfpisx+ZZUrQ6amfu0KBe6USbQVOOub
Gejrb0ED1zuMmAK/n4kUOeXUhWOICECPY6pErhSC26szMrXJ4Fkbt/yKYpkZwMXZzGTWwTouc6vT
6JFYpE3e1WTfpqN7l4jxaX61FDBB+cJzk5enthB3xldvyG1e7nJAPRvAV+rD1p98FVMwfsSzY7Ef
o0PzhiocIAjRdmm4tS/ng+vyVgDYNlN+00c2k6gsbmHgQ54RjGLstoFTZy9qXh3Kmf5Z/9nK/Z2X
og6xcQBdcUaAYDx8KHRQFlyCbINMlpLJMGO3su6D6pPUPof+fVM/gg7dOAfWpWjqDPMf2g9RiOPy
u9yXgZ+WUHR6mRvk3QH8nh3Go10x0l7W7MKvXB6tuKG3i8cvkpc9lUP3z4NlbunApeQBfBA48+UX
tGFsFL1XamdBsJxwHPdQzyTkNyQ5OZob9e/1xEK6ONdXAPTP0eViKX19jCvZDLk/Mq05hKkQ2OOg
yY9eLtFSoNaqq7abfOLXjULxBnn6TLW1CDKnJJjS0IyFc1hIsIerQW86meVL+ykBgiqOde004Oq/
3D5k1ic8kBpye5TD2c6rHSbleicV8iCQcTCrycmKUNPRDYayhxM+rz27Hj2Lal0o1uIe9Ei6JXF3
xbXemKMBGcxEeugPXC4s+ZBUlfqJL/D8ILeHBI4AEGjBY0Yq2ukyNmqXpNlOgIzRztIYJhm9uiP8
ko9aA73P7flYhycmwCnEFhB3oOy1DPVRakZl1xQTNxAHaZ8J8uBgk4p00W7Vuq6YIklHn9abjLC5
bD7IejKqVWDFbj0oyi6eMWFDRc9FOYxbjFdrNgfGBO8JiD/YljlUZ+d7917KBcBhYRulbgFcoaG5
wSxr6Aorp3vQiVU4N+ThM/v4kUOkG3dZZdw1SXos6oOh5XZVDYcxLX/WtK/JG3tt/V6YKfSJLaBx
Apa0mnFJ6ZIgaNLUFT0LpUmueunYjenOKwBk/5Cq1jG0g4LQUXNsjIckFf55xaFxMue+KAQjOF8W
m53TVW3k3EhdT7xXM5U9l+zSrVLEanODdIb9DyIFc5YQfQsl382/r7YQGKGVQVyj3geq7LT1Bwtu
hFZzqXgebvvwOjBdWFsMSVOFtvVHP3cnszuZZW+L3qkYdp8jCPxgUdDOsrIVKb5RyVxcf7NNKEN4
Ds3bxljYJByrO2uocreGMsEOpC7fR3L2gYan10od6wOXVfgQdSH8wG067pSxBs1iGNB/ila+K7xI
eA0yYatOem3eydrC0wJDEtifxb3ld8rYjN2Yu1Rq8KLQoFux6QzAt9GPoE/K/aRuc7zJbKblVFBf
gBWQtAtB+sJoZUZ63dd67mY9eg5arconX6VpsexTn4RI7d+Zvs/tJQjCTo9T7wGJ2O+5ZJSnvmzM
vxvOME/86mv4CtSUEbgD3HK59QsRvl2jVHN3mPK7UtJt/0M1Fru6q20LCaVYv28tREh2CM3ctnx1
7ueHCgwCIkoZi4PdCkda3Se/cMW2+Vy3Y7T3SvqiZW1Sj1EmGlDuTdnP2zZXZ+rcUcDJPd/eJIeW
x7cmgKESpil3QzKCwPIjpMGKVnAqegL2t02tQuDZFJVFYFkEYbwGLudVn8aaoEcqXMP7ocifdevz
7d8/e8li3WhimHHavMEoP8xDfXdk9BISGImlFK5muYZ5yrtdEztD/XF8EbQdWsG3rV1ZrAtr+qW1
UJ70PkmMwlWTFw3pYu1D8Oqnn9COuW1nFW/wkJxfDPDl/+fvSzslWimxZo4FBOG7EeLD/m/JLS/6
LxCsOfFQ7m6bu7JIF+YWzm9awkjggrkJ0bToU7tV7r22SCCbgBrQ80ngsEh8WoJpZiFJTzeRK1uo
P+njfez99cqTVDo6Eogdjez/PiJ0E+DzovcEtq2FRZkkDV0TLJSZPQSCv1fRTfnfLMxz+s7x6kCE
8cbEAm0Rwj6NfUhTRtKIt63MDrV0b2ppOpSyXIjkGC6t6FEyWnGYl66vHwJIcZMPcprZg7EBRb7m
AO/NLKarg0snr+vZDEKKTXYfyHe3x3HNABh4gMewM6BjuAjbh0YfCyLY0jXN2pHSp2w7eLtyn8zE
9khs8iwArrDYmwliWxqJh8o12nuYyVvV1k/9LiZmU4yDGD5L8h2q3MN+uLPqz2Gg7lFCj+3eqdqd
Jh3ItqZbjbxXFu/ii5bbKovKtB6Myh2E5k6MxdlB7Cz424lbSckr5xJh2Rw80bU6d4xcukmUtg08
kgY81P3oiN1f3XwICR+kyIfn/cPtpZx/18IlaUrhFURdAT6kpT7DIOpJWaRF47YwXDqkdhDRraPk
Lokokf67KVwG0UpIBqhhLC6PXu9I5Qd140695KjomUa888bjbSNXVokW1DnwoajHFlu4JnZHczKa
xk1hq4xTuuDj+NXIx/uyLzbu+vUrbk5QWTPnP8kB0laL8C/qa04lWKxdVC0epPo4Grim+qIYL0as
O6kaHWJ4OT1BvasF/RgkW+SK67HSV0gylA4OMFvwWl36iQpXJEThZe3yIcDt/iTyJ0/YDciJ3p7T
tY/wTAF490bDhkMu/BEW7zBCj692JQEq6yyHIVM+CvlWwmV9TQK8YUAkW2YdzCX7XgPTs5x1U+Nm
amT30qc8OiEHPirwS4+ZU6qn26O6Yo6EA1ovwGX5syyeDI2iNBQxG8Im/YvQHsDgdLUjtp8qZyrF
rfrJlfcJhDz/b26ZX5HgaoQNfGxcPfs1Rh3i2A9V+V1C7sjbhaF5ijzVbqLft8d4ZeXQ/nrjzyHR
QBfHpYd4cVKlFSpsboj0l9o9zI9Zr9hwj/VxNbNfsNXIqJAcXcafUpIWxZh7jZsUNILSNt2TQfEy
4KgfPKPYOK+u+PxMO47kEKVQ3o+L/d10JIrMsG/dMcp+TzAHRKA4qklCdHMrlr8yeWDNZhgYZW7G
Nn/Ku5hA6sWoaBSxdRv1s+WXPycr/jH4/1475I1G8Z5MFM9IMiILM62mo1Afla3bR09e5GqK/1Jp
e0G416u/ek+ntk9i35LuogmlVCX/mPl3t51k3aI5fwGNbfCQ0SkKacLlQCfRg+6wzVvXMhM43+xe
VOzAf5Dzg6c9T9NuSjKHsv4YwHf43PDSLazHLbTRld148Q2zk72bbFnOvXEaupbNT0KkeWyV5NFE
/7aG+BApsO+TuEVLfm15qcnxZKWCyv5fnN55K9c9GLzWlce7YPyTFYFd5IeNqZ2P4Mvrlal9Z2QR
8XUZPKZmPLRu0j90BrgZyRk0en/Fj8pwTPxTpX8NX27bnFdrZRIoFT5F8X4VOeUyguEptGO4bego
KBghgJJ99bStJOZVO1CoQRvEmx8A1+WKTboVpImutG4YWa89MjNmIPxMo6+jukUYcOWiZRZ1VNDh
2cFHl+mqqYukSSwwZUX5Yxg/NW22L2krJXG56xNj308Uf1raZDoPjovhs5jVG/rQ64j38gsW6yjU
Q6WHCD25SVc9R3LzWQu25vOqP74b5GI+28i0+oyitwv37L6WAtvqHlX9fxzH/BHvtpniBWHutyrH
p5ztOmlv9FvDWKdd59MEUiBw+oCSaPq8NNH2oYikmDWfJuqnpHwKfXplnTBwiuaelM1JS/T7LHRU
gNCAo8+xqT36Oh1PQ30SCworamerAu1OyLyY/cbLaP10vfy2xe2RlNyHvcnwyz0yyTwnPugfpPgz
DRP2oD+PlbwRY1z1XEA7PJGQF4N1bfard/Md1HFbK4LfuW3zURypTFrhkxfOJXL5aRo+ZiRspql4
SsX6WGniHYrrWz2c17YpVwvoFICc3GeLIFGHBWLU5al3hb6yESOt5d5Wql/qFnnyNfed2fNhcAZh
jFz05Uizmt7p2JJ6LjCeRcWp+DmVo337aLt2SSAPQyMvLeYzo8elDQWq40o2osEtp3IfiY+GvB+a
52HwdsWw39Ihu+YrdOXQZ0LURk5zseVTqxU8WU8HV4g7pw+io0ZDDodM2WQPXWTYJXyR4ri7PcJr
sdR7o4tDoBKogyRpPBAl/gnig2FQ1P6m5ycCxtuG1mXmNxQPOgIznAPU0mK9+g5uzVzHkpH7zqyZ
mpnVXSs2n+iX23nxTzX7njV2GdZuSK8LonZHXfpehK+50P3QQ/M4QeegV9l+kBKnULxDieZB+9KU
cF+L6fH2x67RXnws4HUynDOFDU0AlwsvaUEA7TZrkYp3bb7TvyE64w97a0ycNPnZ7NNfIU1vf2Cv
GLxfQWl3G0+9+fcv7tQL+4tjEza8oabqjy9E8qk0hBdz+PdGzHmMNOmKHFHkQJcZD6MKpUQry8Gd
hmCH5tEPUznrWvOU5m4wmXYNwDtv/4J62xuTtjXBszMvBwg95FwxAOPF+/xygpNWa1UaTUc3aa3e
kc3xTkSTidYxxfskhN1PUYGLwG+EY1jK5T4QkZNrjWg3TFK/EY1e2eMaPfpMBlkyairzefbuxOwE
AuImjfgSVfxe5n9Eq31Gh8zpBaDuP0RrC+d45dwCbkKZhAQjD8Hl6wUqNE3tm250ZaNwJH+4U4t9
Z/TOECT2FECR5N+DrRiL11T9WpWWW722vnefRFuUD1d9nK5GiE5JfDP0xb1pZrWZ+PU0uk3mRpBo
tIEtKw9GdzSN/dgcOsM6FlAKwEV4mpt4xPAgwlIl/ck0f8Pbr91adItQuKN2Arm8uDj6OpQ8/VYc
R7fOH9rCif4UO6uzJ5AvZ7nbG0+T+c3wN9rUrxqlc4lsHwgzUJ2LPeYJ0wg9TDpBJF/sB7TIghbG
bPjeJ1J7oFtMUg6yHfuTXaCl6BnW5hN9fVWCo5xpN5B9YgWWKE49zIfK0JTJLaOvMBw91q9M0UMZ
WaVT9iUk0IUjiA4iX6BeK+HOb2tb8n93WfY7iH/ePvHWBw50LWSU4D9iHeiRudwFpjIiOiOLk9sO
4Jn0cjrRSvzP3CkUCYHx0cNJ2zfX6eKyCbpeU6qmEl0t8p3ckO0ktf8m3ad/HwpdR8wo8Clu0kXM
ZUZoBWlCKbqI0D70shHaCvwDt21cya7Qgcb7mfcIwGhr6bFCBbqE9gTRDdp7b0An+D4UnpronEBK
PhFTKYhtBupWh861VXpTVuf4oPy2ZBiViwgybQ+raMiMdj+N8R417S0gwzW3hMiJvlPg2DMFzaUv
BLGhJZwZopvz+6vYO4JseEG877UIwv3tebw6oHemFh4xWVkiNokmupI67bvxCcpR53+zMH/Bu+Pd
ROtMKUsVC+II6qLMbUtJNqLu9ZHOw/cNQ0iWGZ9bhLxBFMpGpaXiXKWMUcIQkZGVpn8eCA97lQcp
BA4URZelUCOoOwkrsutDZtpUxwRJsNtTtR4Gv5ormbwQVTYgM5dTZdWCUEd1orgiQp5RUu17MO0p
JezbZtbuRdDB22Su5XDYL99rQ0WiK28m1R2RfY3FUzOF9qTdh/FWGfSKITYnGOW5t5IIfnHBGUIq
d30sqW7WlIdID58Lz/yr1OBem/Tr7TGt/RhqRUquQNpmUO2y1MBTJ0vhGjZcLhU7EH8UnGy3Lax7
l2fcFvgtcu8UTmDgvFydZlS1bGpy0zUUZ0gfm3L8UHsSx2hv2XXUZgBWhVct7GtAok8WpNsbH7Ce
TaqhHAlAc+fDYZm+DgH+D5MaWm5QP7WtCCXuk14hLhFuYJU27Cz7soax8+ugCyxXCCLHCyO7A5ck
W6cu+Xl7RteB3zwglGyYTWpRy0BsGEW5GrvYcgvraZTveVPbHqRebfYq+dKJZq2Pt+2tO1xm95jf
qgBKwbMbixXMdS2LaT4XXC1oVMSo7mrpXsz758oU7TbtHJrE4dKgj+rJmj4AVbRr4XfRK9z5dFYD
9wk3IqArE0BVfRacpHWWYvfiolQgyZsrPcGzkQu7SXiNW+WuEsp96I1AwYFCbMLAVmuLIboSZuE7
6iDUXC592NR6VJ79cmasfbFGWIAFv2p2nSH87ZERvD3d123NZwxRPQssX9pqqrZKA7PXz62pjfdh
XX82ayQvqrIyDpGmJIfb5ubD5OJBM7cfQyUFzo6QjkD20lxVoLjUVBqUjt2uaOHF1I9d1b2ouvdF
7+Ita6tcwdwbM+NJqUqAwBEXR5tfFGpT01F9bo1vuvG1K/0HpEoadL4zVHw5SRy13ZrQ9QixqaIi
wJsFbdJlOxgC4zmZBNozq26Ckatsngm+jlXnlXaajJqjWQDUb0/qesvM42TXzOB0MubLc7WPM6lo
48Y8lxVkdNi8yw29Pua+KN1RqHxQWi96DGKhOcZ59j3ntexAmYJ6ZjDpL7lVom1SP1P49lxPR1K8
7DapLFaX5izkyN0yrzscPMv6r9GjG06nuHmOBPTFU+gz/DalUS592ZiKORS6dDAMwTxI6MfxYS2n
IhWkDhUfHzrJJ8b7ZWqOMOd1SEI1n4HT2uGL8nc8kQ5TUXS9bXp1uTHEmSOEtxndPvQEXrp2XVlq
0LUFTJJR0h+kiqYHOgbMjSBqDW7EDK9A4icCa6ZzEX5oll94VaJaZ0Os9B+j33L2S4FqfTPkqf5Z
NimH5tj71reJHsnSbr0w9m2Bs6Y4DGNPF20bBkZyF0x5d0wrs98io702DbBAIxYH4S0lnPm/v48k
/VpM25mfHA6z6REC99wO5LHfmOxr04Aw94xpBLxFPnsxDXpOJ2Qte94ZVEHxMBEdW7ZUxRSJEUOy
9UnPj7Exmns17rWzpABZy/TCd5o+bfeCGRn7opUT1MLiLZ6i1ZkDhmim5JsTUzO3yOKEq8uhiMUo
Tt1UlpMPahhIR99Lmg+eL9VOENInAaoYvimzHMF005t52wtXG+3NPJI9s1gKMLDl9AdtKLZFAITZ
SK1d1onhPp68kHxc+c/IG53TxiSS0yhpyfAbX670WIYJtBVm8AzDcf87SQm4u1Cq7sY6EYHeBu3r
7aGtX5MYnCd3RjrO77rFTRzrmdYmoR8+6/UvdfjUIxIGGdQh/FzIqA4E5cETHEHd4sxY3ZBodnFk
4WQASDlhF57mB6gRlLEZPmeKilxkKfuHamrUfazXhR2O2Zbc3SreWNhb3Mg9sggF71pGaTyU/UfE
dWJwqxrpRSdFGeD2nM6H0sVxybU/BxrEdbTSoCN4uYaChHRJS1fTc6qRyMkQd4r+j7Pz2pEbW7Lo
FxGgN69k2nJKllRqqV8ItdSi955fP4uFmbmVTCIJXUCABBVQwePixInYsXdHh6yq/QPh1j9x4Jsb
AcDKbBJLwXY4E37O2+baoNyqqlC2SXJRwidpQuxturyN9bAxrLWtcmVmcQqlslbhqU4TuFP9I1Bu
I/MfJT885vE+9z0noYjXKuapkMyN9+fN8WdCP45vHv8H9wevfDIYsRBfRGQJteExSj6VA3QrF+oW
NrycOvq1f76EHy0u7p1eiBuVU5FcqvFFsKodUjT+s1AcKlQK71taWTuyoGgQkgY2eMUtJtUQ0BCR
Qzm9qEgxT114TMOvStq/TPKWKM3K+uHd4Z+ae8gJbpadpWYVWc0kx/llzA0ILjSHeQwHB4L4KI3g
x3ayvLG1CCT7/SHepjuBA8/KgO9duwQsi/XrqzyUe2OiW7tu/i4HZ5xsyDcN6yAH+yY9S0lpV+JR
CpOTvkm5cju/17YXK2klzQAPuYTt4XMAl0ySndIWYce/NsZ4g354HyP6Y6RjqDItyRCzKG/MKC7z
iyBdalRc89o/Dt5TZD0ivkG2jvbGiyb8vG/11q3Ng/t/o+8r/uFgpPOLtWnr/CI1wk6ILQ6H6qTV
WRJhNp4qB0WY7/ct3h7Fa4sLx10FQ+SLE8PsatcXk500PWf1oQx3Yf+ClgTg1eN9gzd3L8EIlXW2
7Jy4pVP2+uw3aZF1XMz5pRJ1p5OEnW/KpzTbIKG+TXHMMQ9rh9wGOQ7QQddmPH/IeDMG5UXwkIQi
VdzteqRpbEWplX1T8n/1EIu7fEDEJlGG9C/wzalT+0Zxvj/elf1KRYguTJqV3iP76w/JRi/k6tSK
S6j2PBpm3ZgHsLNwam51XK7MLE9U6m8wDVJnXGK+8oJCF7ma4pK3o52JwwV1eDsCint/QPPMXd+G
3Epk3Mm5ERxTcLsekKWmsTZ1aXkxs6Q7lIEIs187bamxrexLGjUoakHfQaJoaaUOpjKuwrG8UPY7
aF7/QK+lGz0K4fhdEswfYzIdS3/jLKz5tSuj80d9OH5B749tbtblZRTycxx9LStSJdVDKnR2Vg22
obUAEc9D4WSC8OZX4eX+zK4tIM0ps0IM5SuUKq7Nd7IxBGknlRev0dBrbpyua/eNkO/+CzPzQ598
KaWFpff2JhIrVqGWl0CgIFaqJTq95mEs9F/37aw4M0CB/7Gz8NRmEGo99eLyohlnuazo5voiZXBc
PuXJJxrLNuAx829bbktz5veYO1XA9y/Wzm/bNA60qroMdda4ah7pX9s8thxqO7Cz53Kxj6TozxVJ
CdGoenPa6Iy45T8wEvJvpZpWFy0KTmjyZlT9NOknCbdYeYVegiC/nbKjkGxR+KxMLgSJFL8AeFCf
WlZcJUq8ZkFb/2XSchQpzC8d0qu7IYtdje6WsDENxxKoV91f0tuzP2eMZYzS9MxDfhHcxBRx00So
68toVFScpST4Wut65N63shLYzIIzBDcaT2TyiYs7IitTUQhTlcGlY3yqg1F/0Eor3CnIqNNLLtav
edkPXyOhNXel3gqHmEfYaeMj5pvvekPxESQpUEyANJVyyfVp1GOziRPJqi9KVco2KnIkfirrhwT/
2nkaQYYZ3dwA62mpkydtvkcs2yIlGP1xw8qcxyBFxpOOhD2Ql+vvyGu4PXm515eW5/Ce4ntzmqK0
3LiW11b2o5VFHNCZFZWMkAwXlF39nvgd1pCxbvb3J/X2kM5j4eKdJQBocFxY8WjtqsOUOZXa8lFp
vAguAv1nJAdH3/c1J9DbDYjErUvFIEcUk4AwOS/XkyeXYaoIFgY1cUQlLpB+ypKHCrpfbakc3t7z
PA51KkRzM+1cM762RJrNoCmkai519asbvirtjzJ9q7wNn7oygVdW5GsrGenHQSnz5kL+CEpnWK7t
ANEn6HJS2c7UGMR1Buf9/VVb7g3CESqFc8EdZQ/YFRZDGyt6KKxWqy7gDnrkNUqY05JA3XgU3oRs
SzOLsclNkU1DaYJRNVE5lOnmR2Gs/9fr6EGtXSP4dxzrMyDy/A/3yNLu4tqd+mJIyFdWF0v/2kfH
Znwboq/3Z3D2FR99ybuJeQ6JRMl3Lx2ar1IuTGq/vhjx33KNjB9wPFTt9iDFIT8EuK5qNgpYG+u2
3Cwy+Gb8BnVLMhdzcv96s4yoX3ieR3I9TGztZ9YH58jUdyVymrpqbcQuN9DZpbGFuyySQA5SX2ou
VkJG4yBmqljadTaKD1WHXoA9CfH4MAy4h5OaDYa+F+SsDpymrWB70gzNC4+II3dzu1whJyevrA3T
SeKQ9gg9RHtsV3S1OJ1kPQEOoRR6nTjl1E2/7y/U8hQzChBss7gBWSxwr/OUfogAeXb5epNM3UUZ
u+goUAQ4xmPwCMA+OnljlW1dMitLNJ8s7joyS9SVF3s+LPJeSZOkv9AaIj+HaSO81WNqnPWwRzVU
6GrOdzHFYHfqzlHiQtgVhQJ7mR51DmUx2ckn+RQVheRogiCfI4wR+6T11ncuX8PMy0zpgx7tjEnA
l17Piy+M6oCySX+JWs+ydTl/1Kyq/o7cZvWEeLZiD+Ss9qWeh2eA8NJDBaXyBrLr9gzNIJm56AlK
hmtu4YWyPlOKPJf7S9ir/QM5iBeB3s1valU0+1AY8k9t6L0ZvvIibUt6vBekrg/wXEjA9ZJT5Vm5
RO8m8pgkaK8Ml8iXy09V4g0HTVZGigjB5BAkiIdYod2llYTuyZqQWdLTDuHK0ir2qV/0P6Ikyl7i
RpGdqBcgeEq0nvc9GhUKotN23CPagrAijq6ojAd0PsrHqOjiFwh0eqexVM/mRQJNWe5pji6Or3o4
WYdO7PyT0Omfq7zsnGYU9wIBmt2nDbz5WZZvvPtW/DM1OYjYIKybg+wlTinz4yoJxHC4BNY/bS7v
/BFxoOArxP8nM5YvgwdoRT4QiX3mC+8fy5VjcmV64aIpFcKgPaLylMnaixZ7nytd+jZY8UvdPcRC
H204zpsAdN7uFGDnVj7qonBkXm/3uoA9ZRCT4SJFEToK6i6CFg6In5PIip0LjaM0+VkoABP46uH+
UG+KNkvbi32uZl1rVEY2XDpjRA+hpLNgknddcmyFH6lnOLLl7caMhmG1jo99eDBE0wHzqSRbCLG1
SX9/XsBnBjR+GTtZkTh1qDaz3lFr02ElchF3iBSM9W/q7hu3/22MAZMSHpfWcg45lHLXM26MVq3U
3cQBiwQqUJ4mnbTKqv58H0EUNCdJFB4wgP2vrZhKkFpmZA4XPdXcLkAJSqXp5pdq0Wv+trGOK9NH
KUYF+4a/wnfOP/9wleSG30B2qI+XsClPYaDZlfm1HM8qnQVjL9iSNT1otfUpQ/UkoPrIWEcrsHPj
VBs/M5CrWZUc73/SMhjGd/NS5NUPJpPM2HKOx6HytKIMp4vvqTwP26GGdy1pHsKRi/i+qdvlxBRG
5sFzeS+fpxaKREo2pdMlnvVjQqLvvZcr2e6+lZWgg6sId0SzPUhfXuGLOe60TPDDSrrEftfskyRs
zoWo5nZhqv2xHwXZHSnfQivo+we/VIyd3qvGDn42c6d1U4dstGc8RanVH0yvkp5SpI2OhtgbTlC1
6N0EUqu4FlRwGxHnu2jq9XVCpgLXopEJBSa+bBfuigTZdTNSLqOf7kgZqPsA7eHfamvrxUEz7Gp0
IhtVFDp7wx0UPdm3aT53lV1sZfNW9sTcQ0yxCREXCO3nn3/YpVObi74uZcqlIRTNiq+IJVXWFtzj
Nqp6pxueIYEsFGCKayPQUXVBHaXKpYrfoGg5RGO9T3rEYoKtOGU+wMuJpSua99eMLwEZdW0pVKDF
bvRcuSTfdeFk7MvjGB2z6kD6R3iYcqc/aZKdbhH7rex2UnbQCQJ1BG2wJBCK+pDlDCftUmn6w1iO
qqNpsbW/v9lXVgqPNSv7zKgGRIGvh6bIfagOcWVeGqmrdkbcJPZYVU9TE27JAa5awllQV4LvgJjv
2pIqd4k8+LJ5iTQh3GlG2OzUVk13Vk5P+/1BrcwczWUiCGCoUegcWbh9UambNIgM8yKUKoLVZJ9Q
4hm2VA9WBzR7PViGQBwtrRhCrTTFIJiXtFaqc0e8FuJv2+ivBhJi9/6IbmwRIc5sypSJefGTib+e
PEPwi6QIE+tSy2Luxp6fKwdBNgcONX04W2qKN/3P86YD8Q+KYu4CAc1wbS6k08UsDEMgKk5sC4Jr
y/vbUHpku459m9pKPF3G8qC2HQ1Ppe1X3pH/2ncCwjj+BtryZi35lFk/9Z1OAhTkYi0ltGHDukt8
d8xpfp7q6nc8+VuEru8vjasTTuFB5BjQ9QWUC4Lv6wEbTZunNAMF7hj+xZk8a+on4RtirVkNcUqC
5Jx61uIvRfCS+aMjV8++LD4OulOZ1kagduPU+BBAx0w80TC4x8VCi1Ja1xFuzW3U6BSECfj2qino
JzMyOw6VjYOyYo3kC394fFCPXPY7CJ4kJHTYRm7ZTTZbHDhTtxMR6Ez29/fvqiGInon8cMWgY67n
F+9VxG3lRa5pCo/T1J+sdPonMmPH8LfabW8geWxeMOIzGEeBCITX1bUtLU1Uk860yA2j4DIU39Pp
KHaf2+TYDf9oBCeibkcSlOeAuicSJeDUyAvbFXqK0b+6kFzuj/yG2fD9cyAKJolHppXg5fpzsrSV
xlrsYnck4DiGdZQptmX1hV30wYOFAvLrMKDFJ1ukKiMpp2FPi4Nz32n9I1MZOL5Wb3YP3lxoOGAJ
pOTc0zMTpc3u5sP9TKcQ0mGDGrten3xB/OZTbLb7Uexs+UteKY6SHzNqiUQsnSkGMEROdrIVmt++
hmYyGpIiIoUG6n1LyVaoVJOggRHfzfVHnk0vUeyW8TFQz7lxrmW2oUChX4w3HmG3jpT88JwVoakP
sOJ7se7DyKH/8E1e8rFLzGaHM79p8bsNtoAhK05rVukktw5siuthEUF2gS9WGiAtN5TMwSkzkadO
Zwq7ja01O4OF10KZG89IQWFWg184iyIyVE8z+8T15BQtvEOlkbMNmnOmHRUhg7xhdJKONvN8sKUm
3FXmY5f8Aue1q0DEqMJz6sUb5/ym2MluJ7/FLQ81Af9SFyPXA63QvAb4XRIkny3PPHd59VPrD1pm
/SyLzhk9zxZGJMb/RdamicfD/SlZm3gCwpn1b65DLntQBKHP9C4PUjcbQCBKwzgeNB8WtvtWVrwZ
Td0zPgbBDxJXiyMdRWrWS2mTummXOEoZnsfpy5RGn4X0vxoPgAM6P4HekS26PqgdBasuUHWmM8sR
gzs3/rCxidYOBHkvetSpoDCWRVgWSlOvyGGYuhWYZafu9Z/e0ELSKGRb3TtrJx70Gd0uTB43wTIC
jBMQIW1ZZO54FGE/6PVDPJ4G3fXC11a+COOXUvzz0w4HD8gFhgdAZEmTZyjmlKYAc924kzX0ajrB
tgTlLMpv9zfETRaRU46wHFc25MmSvNwQhZX7Y65GmasqX5ozpNAiSSzrrWmfouq1ksuNYa2c+ytz
i/DMqyJjSsYsc0UtpyV+VLpdWzT/huOAzGhnVQ+K6W9Jhq/seWzy8Cbvj2LUUjJc72rJkyZsRtK/
U5scNLVwtMkN/xiEiQeB2VvlXBEsQHy/dGqelwpqUmeuHzpNZB0ktHffaDzJeLmKPCfvr9w7R/3C
h2KOP/BtU/A2FxUGLzMjSLbT3I2SyX9SQjXce03cXeQ6G3biZNbH3heHXeNTOqoKWT2UlSw7hqDD
j+zHw0ElYerkGiIPlaDUBwj3FbpTVcsZokI/l8Mgzty2wU7udc2Ogih/FNNaOlleD4WQj0pBpjft
ocJfHUJrGPdFMcbnKiqip7oMNbsDt/yWSJPheEwKALgeJ+4H2WuMSPaxSlHj61oqTELZ7HxBDh5I
pxYPMinVT/VUQSNttO3x/pTNLnw5YwqVViQBga+Sz7z2SZXMbcMPc3dU0/SoeFJ2ENB7cTSDtOaQ
JtKhq4zqzUrarX1/myxmb6AMTSRO5Xx2JNemg8lS6lTlBdTS66xKTifJR3M696E7aMe4inalOF93
xaFL2/P9Ua/tf5ooCJOxS7V5YboQzMksmyh3e9OkceNrFxauMfvkjbtlzZV8tLO4QGWtlXM0CHPX
Kw9K/JZ9ElXBNrxv5syL2f3TbFFjzt+9XM2P9hb7v6H11AdxkbtV+LfZvfZQlVoPMVroBbvn/hSu
XDUkUUDQzWS2/GuxcXLkRYGQWJlbyqF67syQbL+J3lifNP/et7Q6idC7ka2BL/JGM8Pr0jzJUgal
dk/5oDkm1VE9CqBJ+klq9S+gQvVW9u2diXc5kaSA6b0g5oMLdLFwgtUReHYCDjLYScXZDwPbrH6E
6pdebm0tifZ+ejK1+GDmTu4Fu56AO7K1E69SOxYe/NYhypbDXWM9jWLyoHcoVGhgCswvfz415CuI
/lmKufh0fYSMdjJDT4tzN2tMp5j0Q13Eu4mkv2D2h8Ir92IZfKULZmNbr20zOlIgjSNwIlu32GZm
mUqBEhW5awLOrrvUCbLfofVTT75E1uv9Ea75pw+mljFgW+RZVcl4dK1SKvwzzEpS0j+bOhA7ZZKr
Pd3jyNkl6Z+ylM4310fDi2t5oNiQCXWOYxyyz5Pe2qP0VJTFbgi/JfGv+4Nc2+F0QZszN4lE//Bi
PmMlaye9q3I38EK7KD/lNGTGn0Qz2stW+NInz2L1x+llhod+LqXsGVqK7M31zuG5Ixd6GxfuJBk1
pD/lKdPS1JaUUnUSBEYfrU5DGzaehGMwTMOpCYL8UFoZPADKBOWaHv6aeqvd1aXanEypS06ZV3Qn
mXvWk4J0d3+C1vw15CHk76lOc1ktI2dL9MiPcVV4g9XRg5OmZzOhLdDPBd8egmoLWrr28uHYz1l+
WEFJqiwO1pQkqOJ6aeEqZn2Q+s9x+j3Rzp4Hl8QnCv5t/qMz/V1hAmnfSA6+d24sXQ9aFYhVAEtG
bm3xHmmLzBrZ54XbTMXeix95339uFMtRQ3Nfyu3nNv4F44M+PAzVa5m0tnWZksdRSxyelETF/WMg
HoUYrYf+oUsS+DAf/MhOhS3ahvUpmtOt5NFJpi/7eQN1qC1LHPjOzu+OQTXwVE3oKEAiYHKiSk4e
Ary1PchDeWo0bXyRozE9hkpr7SicyBvdxavRhMHpodVhzq4u4QdqW0ptLBSFqxb+vpRONTLt/jkz
HjLBmV4VY0Rt5CX+eX9f3laXOEZoiogytRoa8pcOmLzO2ExmVrhiKB3AAOc0Wfu/kqCwTV/7tyqG
1CkH8+84O8QZ6sCm/9z3vdMXE3eW8M2HgUct/VMh/K6V2DY3yQ/WHAvNm1SneaNJwMuvT3kBeb4u
Dm3h9kX/N/GV5Qg17daqmTZnuaCVX4lNgDSdoO6FNq8P92fn/ZZcbmVWgtw9HC8zA+i1+cZsM8HM
ygISugl2uHJIyZRFpt9+t4jSn/pS92bg/YQSDLv71HUlvDhWp9TnJorkwh4Nv3gU1dr/q8haCqJs
qO5pkNWin6snsIimSvx945tnv37zzTNeFm8DsnzZd6xHol8Wqsg+kseHXEOqvfTsKCNY6/19+lnR
HwPPmSrVgQ9l41pd3cNcqUi3w3aMf17cA008xEZkyYWrp78N7zkwZ3rl16T4PlWmQwV2b+m2ZNYv
1lbceBvMsXtngtKZcmHWnLxeqDKpy8xI2cYhgCq4HIzgV7oJhN4ysrhRzSGxyIbiU2XXn3K7+1J7
z35v2l1V7KLolCZvyndDe4pJEwKF2eUFb6CNa2++1a4Xl7cGQAUq/EDo8e6LcWqlpzZjX7iDmhyU
tPvSiVvsLCuJEd4VUPeSUUKZgkN3bQNGUbEbqrR0pTFwYqDzCRK5oNHPYfoU+HAsGaNTil9zb2Ns
a9NL6mdGp4G/pHn72m6aKyaKlVnp1ppFgBy0niNoSknXl7+Jw5z3w3IeNe4ovAfverQsrm1Vg9BC
HliVboa+UNiozwWKhQYtuYKPdy+LUxEJj7IHsZ+VXTYO6HzX39jG0XM98/AgFXRtu/SmsRxo+3At
cHg0rnJLGmKgA2qKbIteqKEc812tQ2EY1XWyz4awcsyxr895XcHbiL6cff+LbkNUFnyOpsiBU65f
vmM9nIM29mLpKpn8Gdjdq95lzL/xM9fGc6ZmJ2PYchTzWi7nYE7bYBSGQ/b09RxockcrdJ+XbldH
eyOAOVkvzmPvkiuVyxF5TN8m2+7EcB1mIyo13rQx5rXNRnPInIubu1HUxQcoLUhwSgxsNr0lLEp0
O0h0Llr0P7bGehv70aX8wdT8KR+S/FGT5lMswbbd5dPfwxBxs/72++S3X0gPk1E5ldI/hbrliOpo
D3H6WHeq4wcG1714HLXTUGxBStbGTjUAEU3CdfGGFquNS6uMjaR06cy3xUREsRNmhGxjhteGDVve
nKID9kTMez3sWE3gVeZB7+ped6wL2a5F699CLU705O7vb+A1l0UiBmzMvKCquiTbUUtRCYfWqlzT
E/alWDhiZ7pJU9lDSgpm6oQveS5AoVnGz3pwuG98xSUDap21aYFAEbstrh5Sy7kBMVcFiOZLrv8c
jY0LfWUeecjTooGSMK1iS3dRyGI2iFNbuXQuCjIF8OlZTp79LXzHyqYAqQNO5z0hQtHyermqelTa
qZ0qNwH/Lib7EVZV1Aruz9WqEUIpcqrU+YBeXBupRSNMCvB27qRWThnADk8htN/qJlmdsf9YWea/
xbBrdLVlxqK0OxiJ4IjK71L+YQb/zcp8sLOMB3wxLJMeO1NzNj3INfzKtqJjEW85q5WqLX6Z8qgM
czMOc5nkFLI26qNcZn8n1IkhOFA6Mq0pQrPAHmwLIkjIAbMjkVXw1nXm8f6qrc/nf6wvtkYSZnFf
IibkwgDvKEplg/gj1qetFZ7L+6bmAHFxL8ws+7R800Mwwz2uN0g2qKGX10nNBtHFg1IKyVGQO0g/
KcwnvVTAnyWLsy5h+qwDotnft762PRX4MqjVcyehmXBtHYxJLuVA9t2xegUJf0i6yJ7GfMPKysNz
7kICRvJO6A8y/tqMIGV1K+tF7ZahRHdQ2R1yRT4gq/Coye3B8oWnIj1BY3G29HYXTcpB04TT/ZGu
QEzmb6Aq+U4PT6Xh+htkA8oRyaxqF3rS74X5rIG6RUpzP1qJjZ5Ny5O7yARUG2RbNurMLqXySZiU
U1D5h077IgVbz/HZ4M3KE7wT90HmcsM/5edI98LZU7uCMB1HhOLN8UWpfpj+qyTSbb+xBqsr/cHa
HKN9uJPNIJKFBAiPKzQFjUVtbI+6m8r51n5eOzrzk+T/RrUMMxJRiIg1a7fxbDX7YpmT3cjfsk0P
cZvQZDkpYpLPViC9W8aznVioQUvToEtwDtW+vPeDM8Qddi2p+1HbmLz1Qf3H2GLvhGmupZqPMdTf
Leu7b75RelNIvt3fo2u+YK640VkOdA516+s1GsqcS3EYG7ck/hezn532rQPv1A9HMf4i+49x/u2+
wduDOcOt5nezxXsfKaLFVR4q3SRrvpATlZZO2Ge7WivtEsQyyFRLPMVPUVsetTi0NeACf9rGBxHi
XFWf22SAwMjL5jpz9P0wzkl1JNYbAUtUNXbdyX86p0DcoaylP4VwCZ6wxdL5zaiJk67zTm5fh7N/
bvWD4R0l4VFJOlSEN9ByN6dsYW1e4Q+nLImFNh5FrQBs5Epe6/RqaJfyFr7yFh84myHCnsHGrJ61
2ChGZnmRZ5mFiwr93Cegl05ilA+DLwo2bwz10isR6GMeUqfUzPKjLMjC3kxa5VCNzSMXWWmTWeh3
wVwyvL+lbs7l/GlAYuZXLaCiZWJ8TCKEOSJkY+uQ10yRHRS8WaLZfS0+K/6Gsdv0y7W1ZeDTlppf
tTXWkoLOKrhC1ahx0K1w4tx8FvPOrkgFNVFgc3ZLQzrdH+tNILywvlgGoemnpJmMwtUED64vffKc
0Ci2KpLzDr26J7ACOoTMNo5Bg0fkek+ZRAdm5zFGMz1OxSnSTp1AQ9A5pbBhbJyWVVsk0mZCRAlq
ncUtIU6RngeRQDrLGBEQK53Beza7p1oUT2UefQHxu/VoWl1C+vuRgtCJEMhpXQ9PKcaotYa4dDUa
wmmh/GVUn8te2hcxSkq7ypD29dg3cw1jTxu2e38Fb99R8+QiOMAtApEgteVr69kIc0tasYSBCrt5
/htI9C5Xmy+BlrtDJDx3BkrBvf+qT1tsaTd3yrvluWGA5jvyW4vQa8rzVNJiv3SbUjw20LMIP6ra
OkIzdL4/xjWfBFJAQmsDARQY9K6HGAUVvBoVD38xQYvQL03FCcyK2i/VmY3zeHsgOM1g5eEvmmnL
l8nrrh071cyl0k2mZHIGo9SJMpotnbSVLUO67J34iXcVRZ/FiRCSROc+Mko3+FK3kZ0Ppt0nR5hn
x0BxdO8wlAczfUmEr/cn8p1l7fokYpeNAlqfO4WugOuZHBr0a6U65FlQyRToAyJIbSDACcVCOEIr
IFN90yP6W+N+19MoT1MZugWWSVe12CVvoAUhwvKr4lVRg2FfZeKXCTbO04jUldOLfXpIhfJQeiJR
jCq+5qofPMejoUDnkfRwEqjdIaxMyRYModpYuJvIA4oNWnvmgh1x+k3BfprKzlSSgCe9Uu2jKtiD
TT/kMK9eyEe1qNLZctvt70/n2mahNGjpMMtRkVoG5BqY59hMC97fkwXSVaQhtpnEcqPK9E55vlw0
6GSB7lP5Jvhf+Bchq3LILfLKlbVHP0j+GsbaAZw5c+aSZjg2RbTTBQtKnX4noknn+9NLMNGng7yD
Gf5U9JRVpLskdwrygnHyqehphqVeV5Tf7s/HrUNQQOLSYQUVNVHt8i6LlbSggplWbhp/noZH/82j
4UXa6Pe8vZ4xwt1OnhtNjRveCeqmw2SZ5G5k71I201MUdk4bqA/kJndWsNHce+t5MEbDBIBUuuNh
9L4+L5ln0fsfVyRyDNGR4/IkRh5Byhbx9KoZ6i90AM7Z+2UaPWg4OnItVm4D1cVuys2QjL0inmjv
3eKYXJ0+HmuzRAH0/suHbKVAFjKoUuXW8kNoiVCznBAwtxP/L7/ZmLy1I0ltgMZ1+idJ2S+cXBiW
pR/ByOK2ofArnQmeAztARL6igi2RUxWLv8RyC1u2apQyAT0JACnpxLhesXzKfRDPJD6M9uh5cPh1
oQ3BT+4oxBupcYzbX/c3/dqEciX9r0EgnNcGvV5vinQSmFDBEz5rVvkjkJpdUZWpbaR9Rp+1Ym6U
I1ZNwmlNOgJ3QGh1bbIySj+L5kRAGZ/VfYKDayRg0kc/3ezjmX/V0vfAxAbNJAwI84a5NgUZukSR
hyf+OPwdEpw6kXqQY30naefA1A6l+GpVW6T2a24VbBHPKmJGuMsXwzMDuVGkvKxdqrsU9Zud9Kfs
clTO6c+cG3vnlCZ11+tRod+ZZ6o01MRMr1H291CfEpDDVrCn43Af+JmjBlvZi9u4FJNQsby3E3MF
z2v64V1lCnGkjpVSu6GvPRjforw9Sq8JlI9QA3zlLbJxHW6Zm3/+wVztJ63heWrtivVoezCsdyXk
F3H2o1KeJfmx4IF8/xisGqQmRd0ECPMNMiPxc0NoC6kmna9NB9+MTcILMz4ip5uerH5o9nlDQcFD
bGbDzaw5T0KZOQNAUYpX2/VQzUqJIHvSmdm6nSOnoD74RpTucr9JdvcHubYz55aEuRGcGtjycdEF
5TBWXti4yZiX+6aXM9vwcaL3raxdox+tzF/xYe0UaZJi0YoaV088O4y0vRq8+v6bCr/Nf2GIO2fG
kMDMtyxT6E2nWY3XNm4llo4sBDulewulvxpry9DKvKGKZs3tFCBFAa9cjygsrCpujKBDmz2a9mLc
Zi+G58d/WoymVWtuytHQnpphggtf1SVeH/gddM243DcwDe4UIOikBcf7s7ay38j2zC0iUCLQt7l4
YaZJZlVKYTRuF2Y29UibWVOkbmNtVnw84Dz60BArYTMsG6w6UfVGK0xbN9CRxRTaLHKKvv7dAao6
pLToPBW9Xm84jdWRkZEhmCHvAaPW9TLFUSpLpRBgM/ynCT4p6YsQbrxAVvY2DyyKYjBt0V9uLkzA
5lcPJsAatxYpfiS9Ju+EAtRYiyLPrgb6sjGNKztPoTrOu5EqGax/iz0BHMIa5UBr3ay2ysPY6BO8
FTDT3d8Sa4vFGYIREh4lCn6LLaF5k+Hpcd+S4IB2xaue8klzlFepLA5mkr3eN7b2eKSFApf2jgKj
l+J6meqiEwM/1HrXQpP2JWhSbWcJlezSq6SdBB5eTlBakKWVgnxIxFB+6GS9O1Qx3Cj3v2Rt2ADZ
6f8jDpnZOK4/pFQj6o9G1LtSo2dHVQCwWknDTm+yL7IefxrZ3hs7dCXdC2SINBKNkHRcwDN4bdKq
i7q2VKFz9Snk7gQJt6ukMDxYRdxQ3yryl7bJxB2xhfDCfVM8pr7F21oEUi0awpZA50qwefU1i6tH
ICsxdL3euUMjFjsFwe59p1uCA51HthtiJXxoC4Uul7ZuH6TO34JkrNy5wDEIJkBZzhxoC/NW2YR5
mqa9m3HRGpX5t1E/N6nuTM3vqZxOgSduKZ+uDviDxYUjp03JQrcRi0mAREX3vXyLveo09xlAtWQ8
jcFf93fYirsgY0hvIuklqnvLCzcHCpx5ej64EwyHmdtbg+2NJCm2NEJXPJ9KsoemP1pabztSFKPT
NGirBzeCMbYtoZyIp4dM+nZ/NCtWKN+hIg10lSTT8plnAliqErkfXURUnpCwHXa+muyFpt7iZFjx
ety26MKBCaNdbpmZE/vGn+Drmdyo04UHaLjrXVnI5UbgdWtlLm6jgosHUPh7cRZLvR9L+Pc6Vwhz
AGeVrW7hcG4nDAsUyXjLgRnnaX992svAF3zfY7vVY7m3SvDQhhE5CN9tuZX5kXb9zJkNEQNRSia2
Wyq3xoSlnTQ0vSuOz4ISPJU5VFlT9DpXkGS7mL5nwb9e/xMh5o37aW2EMwJfJ73JXGqLA6X4XSDR
Dza41Viix9jQfZc7jfn7/sZbWSmwuKTeoQaAbXKp9lB3AuqTCGG6ov+pKCK7nf65b+DWE7FKQMf5
7ZDL8wK4Xiip66JKz3zRrYy83xeRqPLa14cLiKVdls56QWhn7IdeSzcuwzXDJvk3HlYgibgTrg0b
tSYl8RSKoH1N6GkO+oB+iOAMohN21KOTLabQlfX6H87ObEduY+nWT0SA83BL1tDVM0tqWdYNIckS
53nm05+P/R9sV7GJImRsY1uAAEdlMjIyMmLFWvT8+FIMclGTWzaHQtOLe7ULJrccWlvs7/S4s4fx
eHs354Oz8EYGAKhucYbn+YzFwYoppnBc08nNx7u0/hEoKgLAL3NZWMs3TH0MsEzG87Cnmobm2Qf2
urHIhl6xqgmwtnkYku489fquR1/HEKbT7VWtOKGKdhSFUjYQ5s5FtkDlsjJDsRPdLk0sx2jFYFdV
ZbFxlFc+ED0Y5vugNuC9vaSj8YwEkndrEF0/7Z0scSe/dIwt4pbZnRcfCLAt9Ij4PDw0SzXEOKyE
xhMU0S3T/TihZo0Yu5+ghnlUFCjvUm8vi99v797KhwLrBdsuvDQQbSxpBsG3enGsCaLbDhpCCnUK
+WLUT3asl6cmtsSNj7XigjTqoPSBngb29uWktSeVqlrqpeSmz5WWOaVhHDzpwQReMmRbI+prtmCR
kDVCIM/4JRAib2WrqD1dcqkZh+Gwq4fQCePgpZAf+k+3d/EjtQeT6kzpQp2sIjRL7+o6Xiij1EZV
UstuIahHb3gKBB/Kp8rWYTUrxB9jbcP4C7OBdFCz/CnpvL0YZPupL05tID0XfncQPeuv2z9qJYZd
/qYl/1mrMXCWD4XsxkW4n8Ld4B0E/b5Rj6n51qrNxgFZaRjOlS8KX6BI+brLuaYhMCdad7HoCvpd
4qe2p3wOq2QHHY+RPsfCG408ppsOt9e4cvi5HpADmcXOPko7hnml9o2RSW6TjoHdG93AmJmnbESz
FU+6sjIfoovKiZGqnTHVkeTO68o1hjekBor8yfHl0VaiDajEmrVZK5JAwKOEoZxraynVqCAuO8mt
0ROGd1z2nhilG5pdWm94yMrhn588s4YyBWZtWdmQtbgQPV+V3LAy9lrUxbArRx2UtCAKs2Sr6Lvi
j1Q1ZKINCrwKl931ukqtz3pt9CTX6uudp/vPDJpH2mep+yYJqNP07m3XWHnTkdoxvgAzFX076kPX
9vrKiJMsoTMuU+squ89T/lvJGieTxpOm7YdcgAUPZs/40Yqtx84bNpzmI+sd8W3uU6ChNCezyysj
MppEN/2S85f+M0b+XyNsX1C9n4RGvy8MxR6BnsSVciRzOkSS+L0eRsfXu1OZuzBcvYWH4LE4M6V5
e1s+jnnNP0sj3nNu5hx4EaraBDGL0uBdnzfVTkmwqb5Wpiv1h8T8O4qCfUCxlZZK/Ku1bCS8uwrU
bPLWQf9Zi79go32MGGfxrK0fthZA+GFgLoGTWTCLLL5XkkF3D0yI/eJdMaJFEfnjLgoL2zDavd+a
9qjCTJCMx3pTpWUljBikKpRgZ1l3yLyuXUUq+0RtzF522xbNuE7oSoDCwpZiydpxY8gENhNYCuY5
smsrfa9JGaAY2VXLL0Mf7bR6osqgHLxsi+ZnJYTM/31wuiCOPsbiOgqVAJVt2c0mZRen/g5EAxwV
vh3CGlGY+9sutW6NLNmUSZl5h16vK/UHhUF9Plwamcah1EJr7zMNdxjgoLMHqgm/hT7I/jyTQIAN
BhraSO9A6Gujoa7HgWGMMo35L1pm7ECr7lvhqW/ao55tFWRWcGXcLrwWSZ/n985yhl6tgrZB9FV2
JWHa5whAtZAf6L6yn8Rxx/Cx4+nFnR4+++F3q4ju2/6fQrrrFWbnx37jAK95ETULpnl5GjPnttjt
Qe+lcpIn2TXHk1X/1XefI+PTuEXVvWpFpZpgAHnixllECakbLWNoYBQVo+RV6oYnpUrzo2Y2PzxL
3wI8fIQgE5PmaQ24omgZfBhDGfUozWMilpvWFKWroxUfQAEftDq+H8T6kx+es+5nYe2bVrUnS9zL
SbNLUoM/Gzuj3OJDXlk7J1SdXxMir/alGM+U9UMWZYnq5unRGnrYLVJbGz5DwHL73HzE8oMFujS0
2GTf05QsGWIMqQ9CD5bCj3djixqqNTwqWfxpNM9wAVTSKZOR3piSL2ktbOjIrLxrmNIk0eBe5nWz
fHhGRjcVgNdUd8o8fx82eXfnRZXo5Cro7tvLXQmyl6aWMA6UOEOxjAbVTXPxURiSzzH0X7dNrH25
eVQATBegQN6di6AA23CRhqrqilmjnWuZ7mva58JpQOb0oG4X6Nfs8Qkp8vAqZGZuYS9DHUbrOT1u
N2b7Smt2uvFWaOrObzZ6UGt7d2lo/iEXGajUinFEPGDvSlgVstDuTff21q05AkcdPBwRDuD4/Asu
LJhtlXSDXGsufZoS/U4DqOwGxGbtmFOb/9fGYrsQtCgMMa00DAz7sXCC+mQJ8YPk1YdRPBUyCNWp
eLaSXTu8Wlp331YvRfvWi4eKGYTby137cpc/ZbGh4sxgm4Ix4IZM9rlcO/OmhvDXW1u3/urGckmR
yENFDaLremNHrR55M7KxSQKJTYbC1pscbZRMVyMJuQslONoXjKcvjFh6WTJrbGiulzZJYsdSTZ5Z
aFQdjarbMSw6nHrT7IgwcvPYiIlykoBTKh6zCHlrFI+mGmzhy1d3mNuZkT/4NYGZX68bSiRvLOHR
cnNZtY3pwQteEy9y/tv+XthZlOrCFrSW2FmaW8WFnUbfVKi4OmEj21g7f7QW/7eYxenIWz/zgwoj
LKRWf/bmFtp3bbfYKUSmYAhlfHFxFXgW0BHRqnQ3sH5W0gTq7+9JaXny/f5jv6dB8B4boUujrnr9
VTzYWbpQzbATwJVSo5uwR+qp2udxWD4xa7O1rrXKyFxqpMfC2BqArcXnMYq6qSIx1N1e/FuuofE3
no3+Iauz5yTwHR0KxHjUX0P9GOl2qhl3ZnPq3tQY9o99tkXtubLJ6Of9342L0N6yvtaq+RRlkAy5
Hk+fND8Llbczqmdr3ILfr7jLlaGF77dVaxYAF3AX3bfpKELi+uf3No5CxWMe0CcdXFQ9YxrT4uTN
31Ee7CKiJl27mne+7SwroQsn4aFIUQcczLJ9AWNlY3pFq8PhcKQxbIfBGS7ZjUi80nfWaDuTXIs0
EvQPBGZd0QTayBPeLZNofOw1702AyWbXlcCLjCQT4TS2AvhQVa04SZ1pHuMphvwVFFB8+PP1UgsB
IEEEnZF+14dDAS455l1iuJL1ZmioZ+qH8r+0ZkB4MNsDccNMzbG8BMN+6EujMagkn2AyUeQHr94A
8q35+aWJ5Tpav4ilHBOWQuEokL63xdc2AbYvbWCItwzNL8OLpCGQgoE5gNJwlervODB3U/fmt27X
bjUet+wsrzfB00WzbbFTn6Ze+5T643MRhr86cSPPWvP4y51bhGEtM5Ou8nIDj2dKb7DrwIS2//d/
cLN/PWCZCId9n3hSXhhuJNLcRK2qC+9Tb3fbyLwl170ESnq0HMnr6UzgztefxmgbT09Gi2obImd7
IpLs6PGo7Kt8spwQQHsQ+sFdYDZbZb6PWzgP+gOFhPqFjHRZ9pqUJmmtPFNcJPacIHox6HSiXvjn
q2MqD3pMcm942xbhT4kGxfDUSnHN/rsBIqunwB4+xt6p6fddvoWc+1jg4AXE3cUYMpz9pFfXeynW
VdkZ8qC4tASZI4vCvdwm9V4NjV0BG/bUdBsl4I/+jkHiLf/MT8SlcKA1DBVdGElx+2EftW4F1j5L
7n1rS1bz4z0126FHQh+cktSSFFnxYVjMaXe5FZAbh3egaSu+tIWdXl/Nv1YWh6oIew00vaxA6dHZ
Wn2cq+eDD5nMuBGO1lyP5iataBisqG0urt2kTssogh3IVQXRSfPWDnPN9vQNK+vL+dfKIqPxh7LU
0obl0BM69PFzpaA2IFV2qW9k9VvLWTi5EPBwz5kcd/E+u83OQfnFNL7dPkhrHqDPrONUALjxlvng
NE6h1igcJPSh1YcoDbuXma5jozm0Fox4jjNlzluZFGHxYXKr7RN5alS3tT6Z/ovGAOLZgtOkkLtP
vqCUdigPw0bKvnZooTOb3x7EInEJVlHKoo06pAVcSBf3ZvUL9qkphUO0G3eoWh5ub+OaT1waW0QI
0xvqJCoEfEJ+KsK/1eIUIF+ubTjE2pIg7J+fkbDlUJq7jkNC1zQTmnOqK/fRF23YTxYSao+SHtw1
9BJur2jN1nsVHlUZBoSWn0xJyrAlBqmMkoXdNz1PbV/5J226fVRs7N2KC+J6gAXIM0UY4+djcJFE
yKo/quYQ6a7vTdWpT9AOiZK4+vP1zFGOqRGgS4S6xamtmA+rWj8m7cpakF6d5nZS5eQ6LJCCF/3Q
Qv/r7Q1ccQnQz7C0zC1hSv6Lj6VNaqwDfTXcgtMHXUuqOUapPST02x1tFO/+gzWQbO8crxTzFg7Y
xD38njXWxkaDQ6nzaVfuUDIYWmeQJ/OHDi5iS6RjXsEixZj5JFFTgjWJg7aI620bKqM6cUsJJRPM
ijOltpCdosx8zr3opfK3mr0r8VAmioDzZU4LssbFGkuU2K201hTXk/qdnn9Pg8GZhi208up3u7Cy
+G6Z0kxlmRM35OlO6SQ7a31GxzvYPzbuka3lLLYvEodYixjDcSV1ag+plH/X+4Rul1duyZOtPMIB
ePCp4BMgxkvicueUPsjbyFfh1h2O6uQKY/ha+t1DRq0kaZ4txZHH3C7j7K4yOwg4XxT0Gn0Hwaop
TRytLJWNR9+8tg+uw8wKY30zBepy9jCT00r0Ck8BgPnUWN7vMZGd8DnQj5PnFjVF77j3/8MJASMw
d4xgdYHk7DrMwCHBgFFaUIdTZNsQs0MXf0rHXwGMJreP4sp3pYAD89RMo0mxZY53F/EMEVhDbARK
OaPwbAoubYNO33j9r/jolYn5J1yYiKaxiGql4fU/TeHRzPQT1b9u50XwCRBt8o0VrUToGb46A3Zg
GecWvzbndz0kKabHvZOH/oNFjd1WMm+LDGdt32SJ2r0B5wvxZHEeTIRfwqaLNddvIrL5iM4zHBGb
xPorFxv9DrLqGYIwy8xcL6bWSeLHLqPQre4jhuiTDFIPIaej9yYO1fG2L6z4+YzdZyYabBCdrcXO
paBlEzWhzOxZ3ZHJIafvdk31Ixvf6iQ4iAitx1/+g8V3HvhZywJmwevlFVbvd2qOxdGX35QgiO/b
VHmrq8ZwGJHgDkrC4NSNgsA8KESyt42v+SXUJRT52WBEZhbGS5IXTxQazhiqr6n8bWgDO/FqJ7bc
24ZWPyKDP8hu8SxjNPt6lTqTX7o6UckTmmTfiL8a5btRnZu2P/T9xoau4BJ0zjHle1wGeKa+OGyN
aUSJFFNqM7vxEPXlm6/X6Kn9yrPUoXbl1MJwrH3vlab7xrlb207a6fR6ESNnrnYxsdgCovRza4KO
SM9QzEbQUe49R2usF1MKf9/e0Y9CrMguXRpbfLsGYUmG7uE+0iG7DBFC0UVxn2pJ8Wh0kvVTAsF5
Fyqh/mrF3X2XTsWTULfxtxFxtUMgmVNre6SuvlPH8haSbXUf6MfKNInBlS59Ogp6qR/MBEGWMv85
Nt9kv4UuIP2Wepst2XmVi4uJmgVwKPiXUVRczq5FXln+X2TNR9QNpp0g7bzMuGsaCCElO8hKG27h
X82QHmTp++0vsBb/iH4ikHcdFP9SE6Yxp3oEeGO4Zv7sB3CBy/f/5bmnwCoETo9+JSXwRSKQaElD
RZX6lpc+5CAS263h7NXTQtRhTA5lIOAD87e8uJpGKUvNoUM8RxT8I4DjU2IhXGIKTgwDfOk71SCe
wqp3Iigvb+/fmpcwAEbODT8an24R2Cmq8cKcT0vu7Rm62Em1YTfqPfwMG1FuDtpLH7kw9L4FF0u0
kk6IO2jbXD2AKqFzJO1RkKicCNDhIZxsKRvVoDXHABQBWgsu8Blfer2lrVKNplRYulsUmi1aOWOw
nh1X/6FwB2/Y/8wsx7+lZlL6aMJMUBnmS1pL/d3QDz+hK9q4FNfSCQi0GQQknQcAsYg0ArQxJVVC
w20M306byOmr5PDnvsDgKQB0nsrQ2MjXWzZOChO1k89ZEgBQ9rUDXiaVIa/IhD+P0bgb3Qvm1Pg4
S9TaWAyBQLqnu4b4pScxmqoHT7KnbEsPaOXGu7KzcAKvGaY2jVhRUp0M82xC3dQa6c6Q3dFoN8o1
Kw73ry1mihb3jtW3iADNDic2ii0Pd4KJLLh698efCDqPGZzGg44xi8WCpjHoLGgv3gMF1EJKBp16
MFWOVIGWrmRji9p4xevAM0m4G/1PhiAWqZjVSKZnyryQy+ZnLungQD/dXtDqrl0YWCwo8qdJ9FQM
hNLfcfJcKwGX1Om2jZUYxyJo8lNXgGZ2WdWPIcCuizEzXK05SdrvYnpEXKGOrY0IN//URYS7MrMI
4mqnSELVspRED729VuXx0Uop3ma5FDp1PX5v81Y7lXpufQqSYiPcrTQEwdIwgEjBkFV+kKNXrDbw
pmwwXS2qHbkb77LOVqc3nga2qVR3QfBJTr+32rmD8PT29q5ghq9NL0KTXArlFBqYVrApKc19VU1H
KYh3zIf1PzM1cXxv2PuKepdZaPV4yUaFb33taH7RGYSIBj6V68DVx5Eol11sAmjPD+3g349JcM9r
dd/QGlW9B1kPHqJ51ioy83Mef729/rUzwiVD7kPNdB5tvrZeJmqMLOJounKHZnCSyLETiuJWkrVy
f9KzsWaNGDi/Ad5eW2FMIMnTEszxTEQwVH9HeXLoYcyIIHsKD337+/ai1jJbKsAwKpJbMSiwfPFp
kR4LgyeCcQYIO3yKzV2eoyN4B/j9DorVXaNXu8n8LHTDW1HaFZponbVVAV8L3+A6wP/wKLO4yq/X
HGtowvojRU6h1/e91d35ZNetvy90/eRvDVCvRQkAlTzAsEijeRGJjLbU47qno54MBVrvGR2dpFa0
UyoX+kE20627aS3y8d4D4kEVcB6svF7cOAq+gAYw7xQLrIOoFYpNVRT1uUjeaFesrgyJWF5DM+pB
W9xMZpcgCtuxsrFr7praABDe55Jd+o9BqG9cUCtIedzzwtjiLGoNwKaaVNMdpFCL7H5M9LtCy83Y
BjiS7yZx6uA/Ueud4of5XhrSvSZHua00iNV6uWhnExjWXoFnofcM6dWsi3I/JKVyT5qf3QljFCHr
V29kwWtHeN4aekMiFGJLprmAlpdYpTpoinx8ExX5xG5tBOh1E2Q8FuQe8/DN9eeOgzIb6Zbqbpjo
vwqp/DaK4xa1x9p5mfvIYK1nvszlNJHsx/XQNBp7r/UO7fIj7f+HwfQcX6qOjRxs9P3X/Iqq4Px6
oAWB3vH1kuDDSsMcJhh3SnvpSVMS2h2j1R9VORh/JMPQubdj0qo9ON5mPWjuOGsRDqx2rPXOImsM
FN3WxukQ1rld50+1lR1uW1r7WJwXRvtYGLnWwolTAb4nILDkp50RHsDZdI6ul1u05KvrIdtWZsQ4
8+GLCFDU2pjrxZz7ZP0xlvNT08nOVPA8SqyNFGh1QRemFnmcqYWhNOg0cmAZ7XYhtDm2mepbPClr
IY0skQeRBlpOW77x5Llh7QchEBoPeiFBRxMkMKbuYFre1ltly9TiC4EG6ehLzdl2rh/7VDftNkRT
JhmmjQR17W3O8D4TkXQB4AtYUqp7RTPEuhrxKspeo+63YABYTo7JcAiN2EaxdW+Fr/4WEGXVNaiA
0rEkb0UQenG0JKuMrAijWpHfp+08bJS/qoH6oOn1+T/4Otf8TLI7a+IsXCMovX7sEuBIopo8KwFN
FTHfuBTWVsOzlawUrBoTn4urtUl8vbLSwXC7sjn1VnWIPP9LEYiPCNP9uL2atRB4YUpfbFzSm3E5
mZiK1fpe03+Fyl9yWx4spk+idMPW2rKg14JzmocfQ6zz31+UNJjYlQopJUrIbfoYhveyz3zaUDoC
iJDbq1o5vpTC57kS0j/AJwtv7wy6lKMCfH2osrPWhuJjMI5/PhzE24HiPqQ55NFAF6+XA5pWGZUq
sNyhDo/ZZHFZw//qjELuDHH7K1W8ZMMv1pbFEACOoVA8VJf3VQZ0qGyH3HI1PflVhmnopINgObf3
biVSMM7IlUj3imvxPdG9+EqpxJ1ohq3lSuDkbTGSfbvWw8+Fqh1vG1pxPeCxFtwvQJ7hO1y4nmcF
5RQolTVrKtfZvVUJBx1jSY7AsPLXbVuri7KoPc8E7/z/wvVIKIvRqkbL9dszIJdMeorbjYRlxbvn
9P9/JublXuxbHAUhY/0d+2apDlXfAzrFEElku7Df4qtb2zlS+Tn7plxHgnhtSh7CtOxLVtMZP7pI
uc/fqqSyp+I7Kc7GSVpbFX1q+ksQ1FPzXHykHmVvCFhFyzXCx6p+kMvH4S9d/Of215lPyqISAO8Z
LPGEAOATy0Iaw5pCbTLA4Pb9tzr8IqlvqbXra5RG/BdZjWEj2vhWqxt4YXCRGXVar5m+PFnAJtDs
1JO9KH2Np1dGhrqy3ji0a64HXRh5Hzi7j0RTeSdKo+Zplqurbt1/7vLXvtyai1/7SmRfs2eLIM+X
MvaTDq1uCoec28m9A9eQlqMqqv6W5e+3P9TaWhirnpGeFi+/JbFbFiZ1I9WS5XpBE+9AXBVQaIrp
UyZnx9uWVlfEeDrZJOQszEReu7jfUHqeVA+/U76IqmTn4Tm1SGQ3HGFlfhowOI0QSl0yPecP0S5t
kMcVRQ9+Yi06sPT6ZEpN7VQqpHVNGWSPUhL9BZletafIMDm90Qv3WW5kxzaVhJdolLqdOgXTMQ0U
ca90MegCBSIeGX1Pu9EkfX97X+bsYnlU5qYnY5lMwmpLwE+pGuPQMEzhMo/y5FX+ayY8Zt6npOuO
GjX70fr7tr21dO69y/r/DS4JHkSBhUia57mBJv9jeZJhz/yUFU9K+rN2GEvkdB6cHrFdqVsPpjV3
A9swtyOoF31wN3NK4jFWTMsN+++wOdlC88Msth6Ba54GT+GMYSZ7pPl37WlGn5hK2ESem45GMpP7
x0cpVv5u0Om1KbkXGwF1JfTAMDqzVsIsDGvX/HMurgmphzqiCTiqmnaWw99liwZqeNYDuIaiDV9Z
CaukqXMvEz+B8XERu61iAnBWJILLwPtOzaNjkI6O1D2OHbMikaPG6HLmWxfGyjcjY2WJ9OYYcl+G
iLISIO4fVcGNevnYgSn2MvlgxRtL+2hlRohQ6eJGehfgvN5FXyq1YSj4aLJVoz2j2orV2bK6UQj6
mG9dW1mkkYXqSRbdaM/Vs97x1HwXbA0lf3S+2QJNJFjYOdXLlNgTZzRKn3mIxzHJ/RUS0J3QPKXd
6+1TvL5d/5qZnfLC6dpeTD0lzPHxTKgeQkud7iUvu8szRptvW/ro3lSUabfw/IN3HA+/tpSGNZdd
J1szZj71TEcUDwb9+qiO7FjZuFlX6tgGlJXYYpKG+YMlc1elDE0qFQXfpzmk7Ys4do6mPo596gjJ
QY9fE/mz3wuHxMo36l8r18ZseWaxfKe5WKIESSWLutD4bnn9Q4reKsXOjMku0kOhH2XlPAWHugS/
EZov3mtWHURhLxgMXL+IQfxV9czPVbo1PvDxsPOL2AwRGmO2fzlaG3idpoSUDEHZf8u6wQ51p8vv
CdnDm9wGjr/xnVeOBs2bd1E9ALycwevvTK2iasjmPNdPCCVVBwEvjB1buqkrfjunhHCIMMkCgff8
9xd+2wuiP/V9zTajhuzFe9IPRJG/3HbZlZ0DF0xEJo/QAEbMS70wkhth3AsCYXIqh4NVO0n3JQA2
xX1TjLtx/Jka/9w2uHKnIrhEucygAwVD1bJEIim92mRNJbi8U4dqXwrSrAQLdhlJ66kZfiBtH8k2
ANz0s0Cdu3VK8FTIM9WN9ecNy9mB4WqbK/koGi0Wr9VdieK0JrhSqtGEK8vvA1rqG0/KlclhrMyh
mrcK/ZEPr4ixG6wxV1iwmdiynJ5UI9sxp2oro+lYzSHJ9nXzZCrxCxjSQysAoO/3tzd9zZVglATq
CvAetsTFQotqjDXPMgRXKL7W5qsyZlAj/nHSyvOSwRCdCij6K8t32dS3Uj9JqX+OfLjD9V1cPFlT
5LTxRlK2tpZLO4sga6AhWzd64p+DCETIWN6X8/RBsRFeV0L51WoWl0Y4lbWv6TGriSaKk/cza4Om
2xlSfN3Wzq16iDEzYBPGqaotp0DLgUkKlLr985T/nSj7RN1FknmHQt+rpp6CItlF1auWlPbgQrhw
aodyC5iychNrsI6SbFLzQJtjEdB6QZNzb1L98/x8FxRY1ZRnIwmOmwM3a+EGaS7gV4Ck5xTmOtxY
aWYaQVgF5+Z1DO/r8NdQPTQF+m/+d6gIPDHc6vbOad71kwF23X8NLtPAbNIqtRKb4JzpOtK7v0oh
2mfzAj2kasXHXEJ6KTwXSVRvpLof3yoYpriDpA0vX/Lr65XO9XqjnTAcV8UhNjXuw7962g+jSi34
yUQ76PYRX/uEl/YWb8a8SQmQRh2crVay69GdYs9GUnbcBGuunQzuPp6mhG/+sFhYqcnKUGd9cJbj
O238q6gfAv1nb+Z2ZTyCISDnyf0nuZ7HqaTp25B9qgVIubpjWG4EnLVAcPlDFis2wkAEpCoH56p7
SPxvtfwlGDbcZ90EalmzPJchy/PfX9yOiRUNUyArwbnATxpPdsQ4t5tuq2K75ivUhaGv4J3CgMli
JUMrK5Glw8HTBDsp/zYU5RcpvYvOjdF8j83Pf+4ol8YWZx1FqCruGzMgTzPJJ9SHWHpl+FuutxhX
1zzy0tDi0ilTiY51bQTnMIx3xfhLgu9OrSXelVss7sv9A/vNvTPDLXkPW3yu689kNJxmxYPOvMz2
ViQeamlXlAdwKLtg2lvextXwIfNemlvcDa2kRgDc495VidQUveVsJwU/JuOnr59lXdqZ4z9jeNDC
jQ7q8uDRa2ZunnzwfUoAxd7rVcqFFmqap4juVJWHRFAjWzX7czUIqZPX8akJxd+3PWXNIGk1T+i5
YwFC+9pgKlVVp8epBBTKsssM0knxi9HEtqeFThf6GwFszRpZNTWImQCWG/7amtznBnwEheQOcZg5
Wm388DLx4FXm17YbEV9Rt7K/5V1kcKznERLIw3msU76+Noj+V14XYFrdSYwdeMQfM2X6Igr5PVO6
DjIsr0rp7ZtySwNo/kyXN9LC7LLpNIaGr48xZqlm/raC2LHE+svtD7dlYhGiI6ZNeU8EntvH8n2a
NAdaDfvbJpaRcW6bgSykMMgxYgpv8bWqwg+K1gj9s+Wnh8mw4M+V7sLqr9tWPn6iayuzz1zEX6jl
w85LyCnFAWZ3NAMzxXJS6VOSxKeAx2djPdEC+HTb6NbS5mhzYTQJU0/uGowqLdMkPgiiHApzaeM0
zxt07QYsbWbqBD4EJMJY1KfGWJ2KQcOKmtW2UsF1XPdO394n0VY7f3U9MNfD5UeJD8Tu9Xp6LWuH
usj8swZVYWYx61zuNm/KD886HIIqztyv5UBRslxYKYVCNNVB8c/9YIBg9AW7NhjISV7rQxYH73NA
saQnO+Yo3dvf66O3Yxn3IqGkIAH31fX6oFFV66y12MlATkk7UIwYItU43Laysos8FMnnyAKYyFyW
9vRM9aE69siv5OzEXKHdSP4p1jcIvFa84srK4lj5QiDHAc3Bs2SaiOi+Ffp90BQHodwYb/vw5Jg/
F5VRnhy8/nn5z8u9cPJBKSJFTUk5FO973KYHE24RLXOL4XdZPaf1t1aU7FE79QMI2O5Yp386LPxu
n/If2Bw2lYmCa/vgFoE2+VnI/SXtAi3cZcPb+Akw5FZevPbdZrDlDIOE52FJvy37qVlbATl+5E3H
rDOexE64M9TX296x9t0YyDCp/NKipgJ1vZwBNIiZBEN4lrSQaWcDSuGXWgTRVmwU31YNmSLPCibs
GFxaBCfkWiqjNcfwrJnHOtFPg7gPxMIxBm+jbLF2qhA4pZAJBcjM1bNYkV/6cdaJ4dlTgm+en8a2
JEKeeHvbPqRSMwW79t7dYPfwwsVNxeBeJmRZEZ/T9i0dXYjSdpPUnBL1YMb5wax8Z4J8ksfFFv76
veRxHX9nZB3/Q4H3/URfr09uR9H0FSU6zyLuGqxxk3kUdabOXgZhuiuN8GgUThs+qEZ9EJtyVyVf
q0jdWv/Hzwk+f35304B795zrX5GpfSFEhp+c/RQA6cnKT7F3Htr2MeziO2g448yB89SIi6MZHK1s
eLGCuxx+W4LCxvf+eE5mWR4IFtHRwIuX/KuVGjIT3o3peUx+KsU/Vrcv+42gs8zw+NhMlc+AEaA9
iDotYk4QJFouV3l69jTNFsqHwpaQuNOeIqqNt/1qbTFQXtG1R2KeHurijTNGXpO2fZme+xZaPu9O
zyFDU7co61Y+3rwSUlUatQC+FhdPNTUVRMlSeg6Qj1Yp0srJD9ErX9Pxn9vLWblcIf5lw+ZXNw/E
ZTHBCAvRHz05PcOA74So3LRfm4zx3fg+b2tHGiNHV0mQvC2sxQc+yfmTXRpevEwnXzdHIcKwXpyD
vrS7/C1U74tBPSZp4cSdsCv4V+zAs6wQutvxN2mZXh8b63x7C5ZPvPcfQrF4plwC+6EsvihUBwDb
Jj09l11r+5Fv+/3nvD/pHF7VgFYv3fCgVXvvuS24TiBbi4UbQWIaPPg5DtL4phaNWtlJkVVOWg76
qVekiGHFLDlEudrd3V7p2inhwWXNzBZc0kuIXZJ3wsB8NmQ0anuvJ2S5xs4Ud6Gp/jUIw4axtTAI
w4TFVTKXc+AwuA5AZaJVZYXmECcl5bqn4/yiRkW4awtvFwl94aRN2By0VEWuywqEY24ayaNX9tVJ
ytPgzm/GeGcOWbIBTVjbfjpMM1kxlyoKP9c/q2dKIxvLIjtXVvaoetpbqicnJfFOY+E9l9lLFQlb
XdVVXzcYCGGomqcNbbVrm5pUB0Mb6tnZkJ6Hr0F/7BSi71Ae6V6V/rErAzvvXnXjXpZqe+6Px1+S
+2KL52a+Vxf3Er0IANmzggc4h4Wj5xClm76X5efKB+Q/KaW5l7po/A/RHtUYfRabQnbxfUrnIv1T
NGTEJxErAVdsKP+DLo668QnfXWexEkoWs2zqjNcDqXW9n3XfyD2Fhew8iZZNPVsVviKv0v9Uj+aI
uEOxU707ORBtpHYr/T5JvsOL0T94UJqlv8f8a/bMpOc07Pvm2POi0ORDK9p/2rAnrLABiIoAwmMY
SF0c80Zoo2yQGPTRo/E4NvU/hQrPVFBtVfg+jD29G3rnbONPsIQsHHpKtVbK1C7jUamiL1yYuzAS
HVCA+1a7F38U4ZeCBlyhObG3Ezb7oys3Fe02BnPgA5mtz39/8bnRwp76LKAiK8JRYD5P/bMg3cfh
99uRa+XWBfRMNm9RjZtFkK6thLoVj0CCOLSeQCIf200Z76JgK6N/L+ctHIsi6fzIZPaUGadF0ihm
licIAQfVn+7qIrAF/6Wj6lxbsJXH+z56qopjNPW80HLHMs9ZeKj971BfoAOe2qF5H72F4Ys/HJr/
R9qXNcnJA8v+IiLYl1doepvN08zYHr8QHo8NAgFCLAJ+/U0m7rnuVnOa8HfDYYefutBWKlVlZQ6B
xjqfesOudO+h/nhUxEq4vnCaEfkjL4mOc4RXMp8UaYWTw+mWJ1qBx8By0cXRsXxYCSOXlhdAEHTU
Q0kXLRbzV5wtL/OGaehtszzV4mcCYXkClr5qAn/nn9sLfJ2OAaRlpnYCLhtEL3LrvgrFLjdvaXWq
ncgDRIw0fyCrFYxAoXjvgj6L2F65hhcuwwuLkk/OhpZmKZLuJxccInW5qbNyw/I/el1semVN0m3x
kIKXAGBF4AiBUJI2sJYahTGZojqNY5BVAkv1tXK+eE0Dvas2SIj9Ne8OvDfxJjefa7Ly9l96DOG+
n3kJ4P2BBZV9BAXcBmkGRFoV80GR76skfYjdfls7yhfBxh9lBYWjrn8phsaPp2ZauRSWNitOFfKv
qAAiAJEcdjqSuE9Hyk6lGivbpq3Lb2OjqCtP5QUrMwsZGG/x2MBVJ51ez05pRuucnYa6cULhTsOh
yLi2EtgsbFW8+hHa4OXqIoST5rJR7NpzepOdOvM7TR5JqexiVdtrRIPiqBM4ArXj/h8RU/CtQOIA
0gS8MK48WzqGvK5s3mlVfSry1gXxcmUEfW+uUU0tHAkYwO5A0z2SUZ9CGmeHnU5pmShKU5/Qa/2i
0pAk/d5JREDs30W94r4WPPqFLeneYGbm1hVevydrROFrMu/SZjxanljZ+deLhU2vIiUE6D0QPDJu
yoLQIGnqkp9Uc9t1g7E39drc8iE7Zhl71An/0baqvnXcdK3Z5DrOhGUQnc2BEJCwMmiB4iCMkG3g
p7E4VhkeMN4jMh1Klm8M76TGa93PCwPFrwG7gpc2ahxyExdH+UrzaNmeNFHfAf/y5DY/cnJHMuQ6
bPdHRUJjNfS4Pm/ep/gUQlq85dA4cXk5CC702mmyFsNh1nYU2SxKDXzW7avh+gry0NM3q+6g3Q4I
E2mn9DYvqUbt7sSdX56n+GjQCGj+tdTXnvZLUwioN3j4Z1I8XKqXw/FEXhOHWd0pM7SNSiDlgfTy
sW9ocITC2J+cQRbObHa3R7eQLgWjNHS8gMTF+xt/L61WorSbPG/bk1UYT1XrAbFkHLw+8VEXqFPr
fiLEz/Pse5enGzsmmz57zGiz4jkX0gDzV8ySwXMVEI+Dy68oJkqyuKvaE+hqN/YQ4ibzOxo245tp
PGqK6ldVH9RA066M/toNXNqd1+TM5UAlsRYCMkOn7o9wN67p58qJoUF/2liP6VcnHNNwQOHC8L0y
cNbeEQvX4oV1mVO+SCYLtyKsq0T9yfsPIXZJYvqD1oRws2OzB3EG+t03Jm7F2wO/drVzIQMCQICo
4j0osyINAMs4Wc9hufywrIMuDjlDsavzp6YJb5v6zK9dBrWXtqSXCOim8hwhOnbYzL+wY/FTa34t
BTojwUwMur6xVnz2/maIp7JJkBC4L7xfqE9xEQ4r22xt1NIL1BxR8m2Svj3paX+AWBcEdHbU+lno
7v1okhVjC8H8PG7kYuGbMJ/yKxHMuA4IjYr2xGyqf7iGUI9It3ijP1Uq/9NNneABGeN2CnP0i3a+
G2eqdsg5L6ut2YsunOKsYF/qFjWSpLDM96bMGPXJQJ2oKkqdodczF1Y42Tp5NjOuNxvwhubKTlMp
K3ZpZXXqYWjszLhzlTJ9IoYo12g8F90HMhlIpYHeGjkNyWkRgHUhxjm1p/Y7pOhMP3nWwyK/G4Zf
k7rP6s53Drze5NpKQLfglJH91AEYADwYeF15TzGR5V064tySjgbMjmO/08tiPzhx/80p4uS0solV
OIKrTXxmUN46eVlxD8QBp2yo/YLUex0ICUc/5E61aZEzK4avhTkFylpfwcIdh/w5cL/4F/lBmY4B
x4S6TNPbEyl0I8iTXPhWP63JKy25QYBW4X/Bb4n3j3QJKFbLW9Wh3aku7lryFuu/9X8W8AEMEM/0
vzYkF+/EiaMm4Hc/2dZ3tT/V9NjzUIRVfS/QWdncAaLQvNp+d6c3D7z+mRC6W1nDeS/Ka3j+BZKz
L3UxJZ3IO0SxxzTpHngDgTv+O83RAhe2d67R3nHRvbT5GifS0iIiQ4HtOvcRgvng8pZhaaN7Cq+7
kzK5alRlVuUDnBu/3h7fohU8uZFHntWMPWl46DpPINHMu5NlVeqB6rw+WGgcWwGO6fNOl2cRXZ1o
yAbDDpSTpcGkRt92jOjdSRB0VVlkyMGYNnQ/TGGnm4ll3T3jyvSEphQnSA2tvDPsGIkLzYWgHXGg
Jjsl7QaPcPUR7XMZSoqFe6BDCRXbdBLbRkGrlanH9dc69+hjpU7dXiRkDVZ/HXAAyztDUpGMRqn2
ijB0RKxuNsTtT4XC0g+jpmlQCq59qUSi3U8NlI1BK0XRfglCWfS4s6k9amBS+3V7ya7OHb4C7wLk
EUHcB0Y9KbbsDKdvxoyKk5kbB1JAsjVNDm27RkhwtTNmM9gXSCoZEFOSa5FKOgLToncCR8+i3xO3
tYeAVQJw5tvDufLKn3aQDwVH4JxNkZykoZR5IkYuTjXYbTfUKP6UPdhwTDqCSp9Um9vWFicPvDH/
Y20e9VnspmeuVSYIIE62V8aBZ1MlnCh4NTle9tv/YgpVi7lfDTll6ZYr85oPcd2IEzLYfq3HR1r0
G4dMK2XE5XX6a0a61WqgMDID1BSn1LVe0L0YH/XeS1eepIvThgZMkOjps0+W3ARRO8FI2mPaMr4r
tSG0a34UrhbenrLFvfDXjIya6Twzd3s0QZ1a/XfbH4U3Bn0W1fqwYmdlOIa0NE4+MUuxsDQuet4c
pN+zpvPtdk2RbPZqF14PiQ+cIeTPALdAQ450QzIv10keD+KkZnX6Vjkx2LxSHve+UCFpaQJOu4mJ
Pm6gf7AGH1wYIRgpUCxCKzDwJLLDpQy8sU5Bh1OnNIFL8TCyeQjZY//2gi2NEORh8BTq3Bcuw4BS
jWDWtGpA9iVk5klvRp/QQQt4iqF1LhC1xb+C84GUh041/AQwe6jFyiU6nTWg6dGnARgBo/Br3lW+
o2a/SVoBxj604/72CBe25IU56eZyuWH0mS2GkxBi6zlT47foRPVZXAwbK3ZXLsqFwwwuEWwY4ALQ
x3aFZ2l1XhqpOpxKWuxNtd+hGvOvSLt5/s5MSEfZ7HQBShZ9ONn0m9mITaM85ObPOF7j8F7cgX/t
fF6mZ5625B0ArLoxnHL6DRzNoZZDec0b/90xwb8isoBoBJAAMlO412Wu07QONiC4ro32Q2te42kl
jl8aybkNacZYlw6irJThNDRjkNZ50HGkMuOvtzfa7AxkZwGuyE/cC7LesrMoFQYULE/HEx53apS2
IMxGSJbta6YVocKJ/mjHo1jJ0S6dX3TmIm+KGhUgYfPQzxap9tquQ6vWgMKnaYsNKkkFzmxaj+N2
Iib/ZTnE/FZVA9uKVImbw+0hLwVUABMAvQUMMRQdrPnwnZtXpkkpFMysQGLTnfaKcW9R5G36Q99P
vtCzU2ftPRHcNrs006hnINv+mQyX80a2BTqBTGTjyexOpgIVZzTadj+EfRTpy21LS84D+XYbnQyz
PqzcMEFylDVSLx1OjodY0Y35Nq5y23eqQg2M2Fwr3y6tpjP3K3kIU+fE3OV0OkU+ilIxxtOYGM3J
a8RAfCvjdr/10nGC7Bd3jcEfkxGs0rFdJWsVk6WJxY0D0g7g47Gq0rVq0inXyl6fThPj96ImG7fw
9ujL/U2V4Q1+dM3FXNnDQ960wOgLVh/UF+Tp7VUTnTRAwJxSaBKO0AsEs1XA+3cl/VWWP/9xKWdb
SDVCjwClBgTFl3OrGRPARoqLlygR2xI4h3SAGEifHHR9ZXtenwqYQuUEsgSQ5QTqQzqUVS56pzF4
f7LtLrTFA7brzoyHbRd/UIf5SYckTkpeOnuNWngew4ULMpGLn3MGAJogn3yFqypw2+UCXRSUJcFA
3t30iK6igOIOf+tja9f9c7yHZjBcEWhIA/oCBBhS7E9B1DVVJVFPXLtnILaOU/asD9m2omtd71cn
8dMSqMjBlgHpKXloLrrseF5lKngWvoFfrR53WaL7bDUgWphC8McCVq7jxY7qpXQEEo0MA5RoVfS5
OY9Mb0O7yJCI82uH+y34F9mQvVfFStSwNLhzo9ITQEuAGEbHpHpKGmDN04OafOD8j8b7Px8BNEWi
AjaTVeAZL4VCWdmmHZiG1FP6oaqdr2dfbb0ORmPlVrjyYnBgQOFAuQsioAigpUuBgXFYaHmjnVia
vumj6bfVpjC1RzPt73M96NI1HpXrlDoq+Gjrgfgd3qKII6SBJb2WqMZgmiecxu3UjoFRWTuXekGp
Uz9TdPBADoHasahWkaUkv25P6zXSClTeswYkZnWmZ5QfV9B/VCrLntxT23S7Nn0swX5ccsA3irBS
I4/8YcNbNj2Xu9rYZyQPbfuH8sX9VzUUXBco/Lnwb2jJwbdIZ9EbS0isUDs+UYWDSNoulTuBPATm
QltL61377bk3GvON7mhEPJ9J8LNrn7jjXBzT06hQwdZx7ylPKMCNCQvi/HVlbuevvnRpmFXsJGxY
XMBXj3CBFoLCGTsSGQ21jklSfxeCaI/5CCYSq1SKbx7Vtc2oGjRoqDodas1+aqBtdczLFkkoZY1P
9iqWBGoV2QAAKvAmBJ5R8u0WM1Cu0/A9vfvU9C+iFGHuGNuVUV8lnmdsLACTQO4BaQMSjsvLiula
jMi7J9EA7thuenGKCCrroHILc/1PxXio670Pbc7bZq8eL7NVKHN9toXg9pJ2kKonTqVTjC2vk9Aa
zaC1ys3/nwnJN5iWkldK15IIzDJ+bHyQdE0d+GpvfsKKcckjQkRRWhaKIlCxtXMdFjJ47hkQtUkd
kLPWrXuCMMGPQk9W8jdXzlsyKO0ISlPgxxLMGhS//cJLjpn+zu3vNutXDC1tPdzrwIghz4brXVqe
hnCa69ZAIoKOzU1vx4pPEWEEwlX/GU/5Oaa/puadcnbAARfWlaKCqZFGo+JCQyL2EZ2uJB+u/fZs
BqEm0tazy5IvdbtI8mHSYxwm9XdSaTs7bZ+bwnggKL9SdjB+CvADgM3jMXfWaqHXNSzJtnTn0tjg
Osi3SGQ6wUQD4m7YVusCHr/XykMNwa/8kPT+YKH0v3IGFjYMSPbQ8TQDeVA+k9Yx4RaxtR6HW3XQ
H1GPJ88cPJ+W2jM69NbQhQubBugM4FbhRADdk40Bp6fkgmAluUGTAK+Lk2LRcte7xsqoFs4dkusz
kgGpzLkX5XLLlMKl+BCspfZkdVFthhA3IjwsphU7iwMCYABtCqhbYf4u7VDLSY2SKCRCBLdXvFcI
J2SutpKVuIoCEcyCUh8xGbAfgNFI+79LOp52nGYRdOWn7J5A/V3RTpkGvHjuD6zdGGvNF8sWZ+oW
PE3wSpE2RZNZNVgHiyzqu6P3jdFnIInRN2zWoW7tlI/bXnjNmDS8ko9Km6FlLspSL2Qx4ujEDZxh
4yhR4aFJzkWQtqZwv3TYMad/Ryj5yd7iWUczjDCJAUU0X2rVH9BIb4Ct2xjCPP6diC3Hq9da69O5
xkF+ruZfy9KlQ21qqMOI1dR+QdTw0AO8rbzWyRhl7X0/JHClTuD2aeBlj13Tr0TD81xeBDCS8fnc
nLlSk/a1WnDMNXjUypCyfgpJhcb+2yt6/eaczcy5YnTsoagkRwy8YBCiz8osAsmhafu6s6PVgejQ
Iw85FKinO7HivBf30JlBaTlZ2lpFrsAgjx9mVKAVCYT6Gh7V4NKoXrKMbG8PccltAmwGkDQIV9E3
JBlUtL4CSwD2j2CPg9hq5R/6g1crRuYfuVqtMyPSVqmNJBuTqsmiuNaLbTfZ76nONSA2AAC4PZyl
CwgrNstCIV0wY9kvN0aJlpCmxqGIWhRENec4buODcd81r5Z9TLJfNd+PLzyHbsegBrdNf1aurkf5
17Q0SqfRrdJgbRa5w1NMfzf2ndEGTY1uoMQf1btG3/D6l/3S/cy6wGy+Jmbqx78oG/2mfra8b6a7
zdiaCOby8v79JumcFAWYVCEGAfeQKfHGqnOQcaMqt1E8M1KmNQap1SmQrhHkaMDf71RwgU265aaA
n6c9sPPvidV/aVsCd4hupYCx4/AnzbSDcPeDts3yPZRXWQXs/QT3/GwYh46mm9vLs+gx/m4MuQHc
Qjbcsqv50yyOruWRk01josR528o1Qmv2GKBHmvNFM7/7fMDPHJOSdkqbtCjP2UWoeo/xSHdV/1IZ
3B/1be290kPGXyGEdcc+3OZu7MDRcQDdifZ2+zuWV+Lvd8ieC10WQ6eaOHJg5KimwNp2JRRnH6g9
4lQ8FfajnW1a1vi6tYHAgz9U0Obqk9B07vPmWYn3nfIT7XLmaeWzrrIYl9MjxzNZPzGD2pievk/f
oFhYNvsx3dP6CUFiQ6tns6uDyWZHzva590vP3qB2RLQTElOjAU6mzvTTeM/GbVlvqEWAzHhICrCK
c+fOED51x7Aga+m/Red1NpNSDEGNETBrV0fBNU6m7di4g2/WMQ9aR6zJSl2RJqLUMDutuTwJ9wXp
n8vdQwuOuqEDF1IaiZ9VRUCK5ACEj+FtmLpv0wn5lhdj2tptMLm9HxcvYzL3x5pF0CCycVq/SFZ2
0uIdeP5NkgsBPsVSWFsjanOVXTO9maCSIRnZVMq0NdpfOXV91v9A6mt7e68suvJzw5IzEYY+mXWL
LZwmd1UZGVXmG+TJqSHo8lSRLZLa8VGwDXPuyVpf+1LYfW5aOsVM1IaTTTDNVOUblkLJkvuCQXjy
u6uvtbcvOaYzW5/zf+YxbMa9rMWfiENBx1SJP6zt4KVL4NyC9IgwzQxdix1WsNDHPR31QwEK7wkk
8qqTrvQCLO8WEG2Ae3nuHJR7BqfJaXndiyxqwPVMwVWy6R12x8JY537e7ZXp+2ivCVld96fOx+bM
qHREFRtliAYF6UjvC39kkGbdcz3gLxBoHY9VQny8MYCZqqtnR/naFCsbdclBnFufF/hsAcuhoY7e
DHN041a7BK+1jTeY8OzQHFq7Xub3sxxjnNuSwpsU3cVllc73eXVnT0GhPmgqWhELcMX5ynDfCxIk
/AmNAupKYDXv+FuGJc+kDc4w5SMMp85+MP7UeEJ5weDnbbwjzofzcvvsL10T58OUfE6ueBZniLwj
Uj5yqK5lnQgS40fcsyBNJsRVm9v2lkcHvDze8vC8slpTPyi6gi5l+N2DVR+AnevNgIld0W7cyOBr
WZLFE4+XNlKvaN9FzulywwCV3BU8drMIvdKebwgy+ZOFJ8XtMX32+Fwt2ZkZyX/qBH0VFsHFldGn
1PC1aevUT113xHHxzcEX1m8z3hpKaJd+Naa+AVGJNYH06yT+fDLPvkFypAPz6GRl+AYBEeOdcadp
vgrF5oA13/iH8YVt7PyRai8uOzZKiZLGWof+J6fK/z4JIJK5nOsk7YlCOw23l4rk9TF57Uvfcl87
NKQXu5ptzXzf5qdc3LvP1TcwaHjKkVCQiYAtodezXeEQv9G/kPpNuKesGHf/X2sEuNDl55W06+rY
w+cV6o5m2757TNtd175P+RbUDdzdTvGzkt+3an9QlWmTTb3v1msI8MUkAoiR0LCJTTkzJ1x+BdUh
aKMmOom8uzxD1k4fQ5N8FM592f7IeIcWR23D3dDq324Pf+liMgDIAh0zQNm4NC7tsnZMi7pskBC1
MjRWP6nFKwhVA7AOrXivpRN3bkg6CoROLcBFNdLXg/AZEYHlfr09lCWPdW5B2uhxX1tO22AouQWl
W8CeJ3Gf0yeRvdfl1urXYKiL5sB0AVk8PNrRwng5c4VGTMUSI4larQ5AgbCJc+oXzbiJHSsLKhCO
bIyMr1x0S8uFBnGoBc0kPMAyXBrVSFEKWyAZmdE4sPs7CKG3ybPtrTj/xRjCBKoSjDcoBiG6vrSD
ypTZjwZyEnbeqQj1lGFDdFK9csLvdXAbPYOpePSLuvbuDY22X8zcyg63l3OeP9ltnH/CPBVnd7rX
uIZSdFkWOdrG5K2fdoe+HP3SvVPM/7A3gTBANc5Euh7k5JemOrUdSrXGwzRxa/dYMG75eBorKzfc
4sPUQVg2J7SgJCO30DhNX+FCQBDojFGfHEX9FZvSmP7Uv0tAKsxnrct98jFZ2+w9VjfC28csFE/u
++15XTqI518hHZNq1IC8bBBYJ4lq7+wKupilStfwl4u5SeBEUEoFsAF0xdKcTp3dx02GkIymoeEo
wdDroaXcKdWXGM83yw1q9wFKNu3HoK4FSp91aXnrnNuWtk47DcLh3pwBGJ5KaHjFrXLsquJQgGZe
PfaqHbA8Q5fGm85+kZ4Go7bNoTihIK9/6Jv30UJf4N7SDk0Fgv5uk8Q/FZYdci3bm2iXTArlkKFP
gPS72yvzv8wZomiga4DJkufMtmnJ2xExkCjCpH2v1IdpsvYKmHNif/qa5gfSg/iKbZ2vtw3Pa3E9
X0B2mmjznnWhL/d/O3leo+KujZrUbHxGPfRYGWm9GxXD3t42tbj7ZkWC/2tKvzRlU4F0lJiyaADC
LwQ91rRnmrbivuYtfGs80mOkh7y147UqHiNM26M7ho+BneR+msRRnPyMhRs6iRveHtjiDQ7Bx/83
snnkZ/6qB95dVwssngvCwSS2AgvMC46BR0hHNokBXQ6gF+zpHt2PajZubltfWkHXRE87Aj3U/+To
mdqAtwmBeNYchi7UK6vcKnmqbPLM/ldFuTlBgggFbD9gmsXNJ41TAd668lpvzgkU4FjujqTfgFIy
VHs7TMrn/zAutP/AMaOjF+n/y0lFZqm2xyzNIyNOGx9l1DEgogHtUTmtPQkWp/DMlOQXzXJEAbEo
8qhuqb3L8cgJ8zwhW7Vwx5X7ZtFBofj2P8OSuWWBaaUGYJY0SnNmJdvW5S31E69xui0n/VQ/xJMm
ivGoWEgaBKowTOYLIsBVCOp+K8xRSiAhQ6eksTeyONcOBXNECVoU2msbnWRJd5cYpVEHnXCU4tlJ
KsL/aGpaI2Fj68NuRK9S5Vslt8c7V+hgZEnsoan3XGUNBxmCCgkLyNJXbhAnwItZK+NfugkRxCDW
BloL+Ca5YbeecooT2NKIux+azY/gsA9jE7RoQ65GSvW7gax3qiDpRqf7biwfBAnN/KUUMUSEfw9K
FFsfHmk+bu+1hYDOwIsXLQMAplhXhBelJ2g7sKSIzJlmG13apVpubTqGHttCmcNn4u22wYUdh4oW
gjngNqEMJauhVCl05fWeFFELLtsgdZ3fKUt/WlqxdmQX5/vc0vwlZ77JEnEMFUVYGo8i33fVDqnK
eHw1qmoD9e9KeShDBQ8OK4xBvPPVVb9ZYp/1m4y93h7x//IhQB+iWQJiv/JNU7glc1hRF9HAHwY9
zIeAqkPoQez8Vf/OT3Udls9QI8zQlaqOPiWnUvfTAaphp9sfshBczsXE//cd0jXEnXrKaqUqInQ0
+9640eo7FD6mIUjWmCuWygAzzGvuzZulEGV8bktNNBnaLeY+/sIPtvvIumDYqBDe6Xz+xvtAE7/a
r8lwLNGeZ4RV96XufW3n8O30o1yDKS1lJPA1nzy8sy6oLMJXlFNP9Rpf0x0HyoIpfuuVu8JFGndk
+1a5QyEotd5M+2noIFfUNz5VyNFKVzjHlhLLaHUDoTfQ4Gh5k4sQ7ZQPimb0RQQdxZ9TiQ5Sl/tO
H1LLL7KNDhEPLTKVN/R/CMNZ8T7zBSVFBzOBHm5KsMgBVijlI9S05yUzpyJibo5SVHNXgPfs9vZa
iuRwEaMPCHcW2OFkIi+Ljg0Ue1Qs+nS0WQCe1AaZwfvUDqyv/NWDSIETcmslNXntwIDrwNU841SQ
+5UzGXpTO5lpjjyiYNsw1Nz30i0y5x32WUF8MLSHK6O8RvOBfQhpZmMmSQGVmBQ3WsJ0C+A+28gl
hxT1jw6ky/dCmL4zsI2SH9AwP1orCJY5dr9cPdgE89H8Ap4JuaXYrgGZR11VVRuZmXWnZcChe+kH
741tr7M/t8d3vVFA8wSWJzyCEa3qn87szGvGQ2ES12JtlDTqPcgnEX+QlZD/2g9dmpCCDjcTJbPH
uo0c9OXShiHfua9rkEhqqKitHLqV4cj84uWY251FYGtozVNC860RryFS1kxIG0JldlZp3TwcEKhZ
ieVnybfba3K9x7H4CHDR04d/0QB8eZOlTVzVvUWxJmyMfV3rNg0YsSe041q0CrNa/PFUvoJiX7Mp
XRYoB5roXi3aqIizwLDrw4i+2bL40gKo3/UoBZr724Ncmka0AKE9Z9ZIg17v5SAzI3NKs8Q0WtNo
h6OTWT631e+3jSxtvb9G0OZ0aUQT+MmkxUGyGjNUpsjyelwHUdEH3ZpC2tKZPTclLZrIGYq7Ew6S
2/xi4H5v6PZVWWVGXrbioOQPpQicWckzaGadNoTAyjQom4LtiGZsuZG9t90aS+SapXn9zhyD56XZ
UOltG1WlV/qxnpwImAFQ4/uq1NVKV+R1kDg36AIXiB5CiOfJ2GWrhVJ9Zo1tNNbJpkxR+dbeJ1wg
tzfDwoU1m8EygG9hhk5IW04Ia2LaBDMpf0igg6jpPFS88sBc4jtpqDvJYxobQZUY3y02hUMy/HMw
jA+Y29GAh0eXoSxWSJICfVSl2kY0f6s8DJPeJ+kaAmVxMs+MzCf9bOHsDsxvRaphlJ6yTUV6RxXx
pVBW1axmt315SYE6D3c/WkWwD5Huu7QTJ57SOWaMDVL8jvGWAVg4QClWBY6aZyCkLXw6/YaSCtJ/
BaBlYdYXYVchJVVlT1ZeBToZg5q8sCld8SyfTv7Wl0kzgMJXTTruwH8i5NwofBOfOLBQf+IpLB6d
vdAAiNk4r86j1W/tDzdy48a3zKhb2dXXzgcThJoDImLQdSGXfTlBXWuWbjz0wNPmXpDqXwZdu6PF
Edzclr2ad539szxmUJ6BRgRtIchpS2NWFMUaG5N1MxBnIv5YHHj+s/JC60dS/0RE7ANVoRS/0fC5
MsprP45yJtoeP7XJwewj3+5sQB+XA9Rw6vyw7Duev6+c2tlxSiObaXTwhERGF50B0s3EQbVdUTPr
o7YRve1znrjfRpc7fN/nKIfcF53rkR3+771ritsZG7NwJ8e389rZ6wqqsJvbH3R9vtBmMXO9IvoE
KlumSVDzKcndOB0iJCs0skG3FGiTRltlG9DdrvUFXXthGIPKB1in0WANtJe0h5RCS/S6HCKF0oNZ
jE3ANDiOIRtGfyjXgsHFoUFOFV0kKMDAV15ai4ep6tyGDRFKc+pxtGP7cTBV4wAGm+zLf5hFdI9C
7ghQJES7kiliqzk4iDGwES3GwITTvW5Vxp0RA8p829TiHKLjadblmsNp6Rxyl4AuO9aHKKtI4yf6
fk5IAZo3hJ01TuFtYwsgkbn/F69+1MtmQKQ0h6jACMSHbIzUQfG+eIndQFfaStCBjMZPbwoSZ2T5
F2QeKbihEr51itbhR1I79J11PUC/ThXTwa9a1r7mpFDXOIeuZwPfh/IMej5BWejI2C9DS+gExeYx
sker9XtF9wBxE3WYGs4UMHAZrzzYFuwh8QPSejzY5gZGKWJxpsRRakMZoxoQ4Dv0wYxHG1ZACtyQ
F9UUq2oy124XLTs22hhRs0Qnwycb0tn9ZxWZ0eWGOQL2cE/bO9rstG+Z/WPguwFQQ9c8DaBDaH31
wLI0UBn3xfDM04/aXGsVWUgAXH6JdHgnZlsJGwxA1ZPQ6O7snzZ70PFcrn9mW8hmqqXl053XPf1c
2YLXT9ZLu9KGB6mXMiEfN0ad951BLSTfN9O2iLdI0X9Lfq2RdC0tMADdM8oEipygRbo8yUYPwfOi
KaeI5DqKDhUZARSKnzxSx36vV3xlPy3UIBAgYvsi4oDuMeQXLu2RpqUjroQp6gx9Y5PfOfHrl/jw
Nmn7rncDkNC629sTOq/T5Q2E1lM01xmIdNAw6Ul36+hpDTGEOiEUtpttpmZsOzrtGnhg/pVbVqR5
rKmXgq2mnyKXVwHX4l3Fdt1DbgC+fed62cp7b+mUQF0FRKx4e+E6k25V2tIy05g3RZ6bFI8qYmOf
tk590JTG2DVmFfVZVh3+wzye2ZRWrte4EPBJsKn2GWqjbNgVdeXu/4sVVB6Q0QDY5AqSjPgSWpUE
OXbdbB+oO30XKNGuGFna9DPngYfHK2Ie2asNORQTOhWJfL0dkodEc7Z6bJyo45abkUAo9/aQru9l
bEB0toP7aS7gy3cK8k9KFbNCjSaQg/rC7dpfmObyEWpq9dr9teQ8bKSCZpYFEDvIPI1Jb05mE7tT
NIES7DBATgMFi6YKIFk9BmWuJl/7FmlrR7DqseZ0PDrCs1eCg8XZRYUCek/Q9EMAfXnEZ5Sl5gi8
1yckvo5Z7rY+MboR1H8WIunJ/bg9vYvn2wUyByVpC9akfTnlegEWSnR7O/3QbKdCU32XM2XFcS1Z
AQwPfXzOTLdiSF7EKhS9tkQKNkFHPJd5XoPguTv9+0jObUgTV3ud4hCKvZ8XiuaTvk2C3luFPSx5
KgTk4HAxwFSBIO5yeZzcKV2jGGClBxEZ2h2aO8cdvUM8zPSeKgTUcrfxQp446Iw0OWA1yWj7WpyM
YT2JPLSI4m1FI7iv1eO06RSbvCTMpEFKIcR8e0aWjg5aDZEsBtwdGmLSXYhKTF16ha4C9hLHG3B/
ol+1RV9xl9E8+i+mwASNOi74V2Q6H0gTlUmTeypEhrsx0Gnav1YNCIqtEfW226YW9xLkYcC8NDfh
2lKyabAsQmhjYC+pXfI4QRc8NPVW/S+76cyKdEe0vDAcAo8d6W5nbtOOVQebdubu9lgWV2jWG0el
dE4BSXvW1enQ53aiRVoB3ZMMXJUhm/T/Q9qX9biNLM3+ogJY3PnKTVJLvbBbdrf9QozdNvetWGSR
/PVfsC9wjkQRIuZcDOCHkeFkbVlZmZER6RPSMPrGEVypDAF08l9b2uz8LmLDWkWpMyWm9FbgFY0U
vsnK/kSHsRL7SJmk7tSPiTLapJ16Btb1phj3SmKhjkXBPYaiVq51SAuBqR1yCFob2Zxp6HSp1FTi
9v8yKwYYYSRQmYMR/vpLO6nqCKehBLR3Vj9QbmgfoyTaAJTb1kbOfJ7gZeABVlDgFxCkAxi2OCJA
Ahg1tzIKUIf8bZi0X6yRX2PtLaLAaCJ6nkuTfCOkWlt09DTPd4wFRpOlyjSL1akZWtgUbBZN0ZoO
b4849lFe3GLKXYt0wFE2i+rqYNdYXtUjwoGeVjV9i9PSTo5cd4fQ61ufiY2YYO1QXhqaf7/YXGEY
ZmC4rOaNXL4UceLkUbGRbFm5GHE9obSJHA9YbpacS0KdX5bzroja6KHk7S5F06OticIxqm/3N+Ba
nA2uDLhMtKUqBnbH9XDGnsXW0GM4EijYHDnqXZ3HEIwf2PBkqow4PKnEiTNVdULNfNShBPleEKXe
mNUVbDeyAwALI1bFXoGu6vV31Dl6c6IhpShj6nZU5Y+DilYs+TszcxvYTqd5UDm6ZSPZFXV8LEb9
qc07r8v756KqDqSMho2juXJerj5ocf3VrLKIkOfzEkPqLvHlvDqGmIVuFHYmRtAbndQt7NPK3ppL
ghg93AHeWAtXbA61KsVJC5tR4arpiwT+1PvrvT6q/1pQrqd5wJPLgoYgStIsDv0cJRlreOtE8o31
DC/2BHKs4amxtsiJ1/IlVyNbbLMJqcw6Z5y+jeWnnr2Tp8hCwmQaz6mk7qo0QSYEgu2JYymNh/aQ
J2h/JNYGEd9KZQCTC9Z3sL8jzLaW3G3lVCKmJvARwC0oIQgmiXAyQwPBMAUkpiyQawsfUp37IR10
u0yVkzJs0XHN22bhhq++YbGtjBY3ijXiHmQgvP5HIhJefmXfd+9Dj0hpAgfZSWS97E5F2W5441W3
cjH8xRWsC7OkyTx8AyBMYv5G9Oqoxq8p//e503meoaqOGoiC6GWxjVmYgMcWAjtvOj+pyhtpfXXc
IFpZcfdXJhb7uO/lPB9FA3eh/85DG+wScvFPJEzcL4f7J2Z91v47mMXO5YXQhK5j5xaT00/FXjML
u9KrZ0gU3De0gii6nrbFDY0gcKwjCWezQ36wyQ6s8PVWdRT1j4xiGYmFS6lDUuVlygp/MHd1L56R
zmLq6I+9/q4Wyh8tkT7vf9Wqw7hYy3l6Lq47iscSLTRMtEl/xIkLRRdbnR5E8rMlzyV9VuK3+/ZW
8PqYBeR+oI+DrDsI664Nll2apEga4CLvbRba6N4Y63/0z0K2Tdlm9Wu7BWtadwsXFhdXT1FN0jjM
897GoVc3jW1M1q7OgmSMdir5p8pOopN3dSVVdtt/1/hGjmbV6V+YX3iErmjGWA+7GSVksV1s0tRu
oyb17s/r6oFBWRLZBbCm4Ka9nlZOQMlFTGxjFayfI/jTO1P2CP1R1LHLp4/7xuZ/7MbJXRhbrGHU
8TqZLMxoXdU/2y4vHTOl1C7yPPtf7rMLS4u1E8ZoiHGApUnjXqEFmekxZd/qJ9Ba1/XkIFezYXHV
H1xYXCyXVYgiFQYsGn25M8P92H+0BaD0vX9/Dud/594cLry1ymSaa18Lxgo7fhPpTuKQ8VAjO0sa
lxZbQlEba7ZMqIWDmmZcw7igNtuCSVENIVAtbUS2W0YWL9qCVkk4JtiFsrA8gDMya7JD6dv9mVtZ
IZRkFXnO9OCtuQyfC2EpXQjaw7eKMe1kATD6Glaa9CseWOpGwtL+fR5rrpEDAo1o3VKWQB41VUwe
N7DXG7tROw7ovCZy6Y/E2N8f2JpvvLK0uFiFJVUMCTOKhl0P6rSNRe2yfExdtfnR5s/A1iDz+u/D
YOTMDA3cuvMLbtlVBzkLOlRQLHury0kcJFbnrwAdlr6Fd5jHO2l6JUKNKEhsYvkQDeoWU+XKjpmV
etDMBIYs8JguXAnpc65XSJC8tUkNeCPzcg75x5F7G1O7ZWfhSArLqGqlgh1Un10tjp67xnQjc3po
lIeaUycDW4RWaMRGZ8tzLayDmWUPUpztMjxJ6LjVQLNy7V4Ne+FlCgh0RLHQMOxoOkfqA62mxwTs
3iNVjkmuOm0peSTdkoRaPTkXk73wOWmWoPRRwarIO5/rkR+i/TwDjSPvx40J35jvr61+EVcMpEot
Q1CKnsPEFur0YbRPkwo+ho11nQPBhRu9nMiv9++Fnb5PBeQWMCSp+FsYHz3LH0Djak+0AscTwqyc
7GP4VdQr/ArdeEjsOnpWbwx2YzW/IpCLj9Daqq+QcqdvpKjtRGgP5sCe1FQ/arwHj053gKCJx5Wt
OV573GPwKFLP0rioki4OT5P2eoOKAyY5NkF0ghdPAlg2cHEDNNRxqJxpquxCM5xBkZzW2qKDWkvE
gUBPBqhhhkLdQLQtK9N405v0rewENCDSR4FOaEnpn6ZWR8pa7FCZx4NaP7bTSW2ztzFV7SnZ62Sy
uy1C1NU1uPiWeaNcrAEbKB9oio2g5L6QUqcFE5ZrjF4K5i3QZGT/y6Uwg3tRfgNt4vIpL0WkyVud
4ME7/GgUR0w+Ve2y24gd5dnj32zvCzOLUbXUbEsBStC3Mm8Bsy8SqNTWjMfg/kh7gl5raHQ5qUBb
DPokQ6fQhtpueS08xawstzWn7AFsE+EOTEOD18vjj8QYoBNpteFD0RWqN8kTB89iNblJq/ZPUYHu
wfsndCX8ndNpMxkoGCaptvA5AokAXVUj+S0Lm2fOqreoM7c4S9acDYjtZmTIDC9a9mokZtr1Bk0x
S/o47hMlMg5mC6lmlIO2AJVrcABkUIHnBfcD8pDLPq8KFGstTWr5zciUn2haQ9/NTshPspLamvWW
JbKbS//EDfKGWetpQxU5JQBc9+f0JtgHbyWyoMjn4cacMUXXex2Y9SlMjLY9S1ptS2gLVZPQDZW/
tR65kfx639hNoGoCvITsNbofUE6E7sW1MZKQUaWkb899Vr+RRg6SofKjmnd2DbJfMtXY95KQdvet
3vqW2Sw61mcqxpntd5HkjxoipkIZ2nM7jb7J+12dn1gW4KAhr+/z8YPlp1o6R9zrab8TLYg4dqq2
xfXxRc55dQDxGYDuA0Y1yw+hYfF69FmbxmI0rfY8Jd+mZ+j4QQ8g73dGZ4earXrjLiKeUZ66vxBS
HutjovsF9bqgrr1Ye4CSiiTs5hTTHag4u+wEhRBauN1wpLndkef2bYvPdWVnoHEHpSTEUkj4LgsO
RTc1kQVs6hmYtkGvnE5+N6B6Riv4CniNjTW6uXznehxEWkFOgk5LlB2uJ6dpRxEC9due077eGyU7
l9kPdP2iJZHveBSdqgzNAVRDM6n4y8mfznwXOXU3PuLGRc4foQK1gsY0E/8t9mcacrkntd6eM8DC
gZo9KE0aRIFWuakqOyMH9xS0o6zeCxth2JlEPzY+YGXOZ+QM2nNQ/QKn+/z7xc0TJmDfN8uEn9X0
PRQc1DpgplAeLb21jfq5zuLD8L1lB1E/1nm0ZzF4/hRXiz4Smjm1rG50ndymYjEfqDcpaHzFmwXk
qdefg6S21jWFws8KqOKYcgJ2h0S7ATER+J4rCxRu3d9k2OnpSyMNtlnUXqbIG+/Aec4Xp0aBtK0E
bPt8fpaK3LoA8xA4a7pzVDXUTq1RsdG8OTgbMz8P5cYMWhKVmYxSgfDZ9VBR2xglifbdGeSXbeQU
mZeZ3xPlyWjAp3QOK1eq3K773LB6u+GsL4p5LDm2HdTjFlattMukFKU1qK1MhT8+jYOjDr2taUeI
jOIetHV7GPbTZkx9s9FmTWsT7yRwkuO0LbswQcjA5SHprbe4OpvyY0PArM9+JPVjjgT7/UHeLCDU
c5Dcnbs9IdSHnsDrMU40npROa8ibIcd2k/4qtvSPb8eCA4v2L/DlY+UAObs2oDUoVTDWJ2eF17ai
tbZZ+5Cwd+DdHBptCUGuWUP5FQRKaD1HsXIRKKsEjQJ4J8CaCSAWim3VD/ldBaXiFoXQqqF5NwJG
h52/9L+5OvZVyZXkLJvNLD5QnGs8M5t9k2wc85twF7Le8DYoIiLbh2f74pR3eLRrBknSs/EGBnI7
VnOvCrndECdHaUWSvaHZOG1rQ9NRx5lJH4B9+bqwL9ycngLErEs5LNojEsOGo6LzuT5m7O3+1ruJ
NzAyY/ZfgAbCdyx3RquOul5mPD1reEyZZWy3DkretkEDcci37stVY9jo6K4E47NpzGf9YlCD4Njn
iZqe+86yU3PPu8nlDd2D5momFiq2wBg3L3AMDhV6YM4Rq4IZf2FPNjOrIH2TnatWP5QgPa/Cg06M
E9l6Ody+DReW5rv7YmSsa3BXDrAEmJfiR43fdH5oHPNmp7oEwcqHtAUM3Brb4kjHzKoVUtYYWzfZ
afzSDU99Mthb+fTbUjJueqTiJCwa4mA0Z1yPLCmyklYZSc+y4bLuWOTnSLgIRWMls5U+AbG1bI/T
sSd7scvekG6v/7SWe3+T3o4V3zC3IeEEwiXr84vkYnalScQaJUl21sc9M57D5Bg2jzL9dd/K7ZGD
+8XGBOQJQSjqJddW8jwS0BsYsnNM/PBRfWqz/RjOCvH/Fjsyc/+jNo8oH2zueG5e26nrPmGg4i3P
BO24kxko+aM2PqudY7FvMzl4ujF7N++1hb3F7NWkNwZNhT0pfJL73FWaY6JuIXHnj74KDnC/AAYD
eAoyHQhQF0ct0aNRMZgUn1v2S6Lv9Vb0sTIIdEvDP0E6AXfxkoqpL62qB5A6PmvG58BfSLlLwq2k
/e0rCA4XqA0TcEOg9FC8v14ZBHMlCesqPdPotRpy20xfaP4ojbtK+zRlvzqr0XH4WTn9q9UXDjI+
9zfgcg5xvBDe4/WDJnT07NxQ4k8iaSFyVp0jUA5lGhAjW40Fy1n8fxbAIYQBwsrywsyqoamHMa3O
1ZS7Az8V4QQyhY1wdM0IvC74MpDinhsnrmexsTLsBl2qzoaWoPDx2eiHNNvdn6oVGyBCgtY0VNTw
Nl+GvFFJsqYihJ0l+pjmli2hZhRtMfivGUFwgSrfV9OHudgOmZIXtIes9TmhhxTtD1m8A4LZvj+S
20XH3TRHfgis0S2/nC0tt1gDvCWyCwZYbNNcJ+CIy3Pv/8/KYihSR0pRSbCixsB4V3aFXqj7Fm4O
D6YJA5mxggibAZBfuE+tMpO0DWGiow+TCjCG5euyo+uTHb2ASX30udNXDuRiiGI35aEsN0AMqxM5
N1WCvwOedRmv00zPNCUq2vPQc8sujKaA7OVIt4a5bgYlS5RvIH21zJSAeCccxwgJGkZdSQMbpQMO
byjBya2NpLf8IWU/++ln17px79ItJoflRTjPMfI0MxQa7TpIRV8fLWhPIjkcIj9Sj2yvSe+hnnqj
/L1Nt3bl7da/NjTPwsWNS5EEHefC7JmXeOmp1O7rF23rEK9N5dynN4Oz0Gi27EqJp0orClrzMzgx
4le0D1ruNMXt/v7GvEkqfU0aKpSgpAAFBsL367FMohiEBMHpMzQ/Kv7LeB/ah9D44LFvvKeqQ2M4
+tbPGrulu5JMoFqwPMWVys9RaWxRncC+pxvVKcmIC6EEB50maEUtLPzf6bWLdtXwRxuhkAyht2pv
bWlyr82RPqurIr0AL7HU1607kAg3ROrOUvdPD3EWKrZartb2FNIp2owQAcWbPv9+sdTgC1eNIc26
c9ym+cPAq/LASpOBztyy0LJAG3djPeZQ4DJUmNcDseSsSYl6MnJn1wYl1k6a1RUdojk7M4+pgTzR
qxT7FmJnYhOkyYPi27TT6zMoD7uPMrMrPA9sYbgNGOldtfX4NyU90r8cTHzyL8uVQYNwCkc33oqc
vh7e9z51MTfy0EtEDqvuLIrdmO1Q2qikX8h9RMyZtXiCVnuwiqAQz0092Yo4QsMpkX7V0FGAgDUC
ZEAZFPIxmU72aDDX0t3Reu1RMck8FbgR9UHIfiEcIv7WByZsWtqU7Fj2XGUeJGmszKMgnYX4R/iS
traoWydETwD+Yt7a/Z+s2HUns/Ym3VcOye80So4mcK2g7BrCLae3smQzhBJRCXw7GLqW71/GCrR7
jPCtxiGXpN+J3j2q7+k/Btnrll8yfibdXhrd9F8Tm2KzzM0BSF7gSoFbnx3Vxe5UqiQPZzjyWWiA
2rRT81NNrQ8pjR6tZJI2tuYNJGC2BilRkJuC6Wt+7i+spSwpOx3+VVZywGLPrda6taS6BsJy/SNV
nqF50G6T/M4eaLHNwOQwx7VzMuNGwk0YSa2SHgk8sFAmtmX6chq5/Bv6P8F8BsgW9RDiPKv1RhC1
4lvw2pFnvV9IPqFd+nq04CQsVCZF3Zloj5UcgU15K0FzU7+ZJ/TSxOIAkbgx5WkI+bmhuxqTGJfo
b4x3feRn5KF2KgjD2uJXv4vE9/te5qsKfDOnc/yJtCzKKMuGGxCzgUFNjbtzrXhG7oS7Nn8q9pl0
LKDDJ9vhs9R4kvjcsDrHUbdWIUg0d9NCbWRx15hECkulhW+jv4eDDuxDZKs/JU9V/CQ6ZE4ovdDx
BEL47k3Nz11rE1d2eLbxwFy5vOcqzn8+YuFgRQtJ6ljHdjLzTngx2sIckSh4tuj1+/3xru6guQEM
iUITrcMLS1Y0WHJVayiAgLaiepQYd+4buGFJwwaaw525bwoA/hvB7bREzbsEafOZN4+4kmOd7bT0
G1O/sWba88GrqnPd2FaOXBy6+6U9MOUQpLdjFGOqB1aEaL8r91XpQ0Tl/petbe2rL5vTCReeqRNM
odCQQTo83cvNUUPWv3+J5R9l5qrTU0j85gd/nB7y9Nd9wzdbjKJKh9zqDD2ES15mBpkZC941ShOg
+mVlfq07shq9duMLlE88KkLgebby07exPbKDcxslVgDoVazI9ViTqFUHVa/bICbP0RiEFnEH9bnk
ho1mtvEd9GWKfqo6XxFQTnTRkiR1f+6P+qY2b+IT8O5X0dwIejpkgq4/oarNOE4s3gadAZCDTbgz
Sj9z6BXHleRTjTi6gXv5KRkPeXMwYrcpXmTydxoBiu+bZwv6tJ8RsRUovZGNBVlmNb++DJUf8E+h
dqncxJca7xiq1G2gtLHbq6eG/OXtWYwfXLf2SrjVSnFzuueJ0FWoliOFipT+4i4GET8BWg9tTaCu
ddT4aA2Jo7cv96f7dncvrMwRwcXurgDMzkdwfwai+Gvw3ubccK2+caEdohOIRWd+Ku/LsHCabl9O
34Yk2Thf6wt+Mc6FK0UHjaZFAFsEYDpN43JnEA4er9IxyHhop8qliaNmNdQK7SL78WNoTmr2k/Nv
QF16YeyG1YMKDU0rfUHNj0blxqNidRFmKSAUITUQ0C4ORAVGokRPpzaYkKPpov0Qtk6+paS3ZgSB
OYptaMsGtfvCSGeaCeNG2Aa9SX6BwJ7tM2PK0e5nbQG7bt9IWG7otiP7NR8uFAOul7tVuphDSoAH
vcR/6knoRcPjlLQuV3dyBP0pFeHskSr7snBb5bXvXpXhQev2yUtzTMNxVxf8NIG1FiLzqI78TJzU
E6i+g9Kgbw5Vv6sMWwD1Bz78ZiultbpP5st2zg5DWXVJGVQNmW5OlsGDjNBjJjSPCEgFx+NrEum2
WqlOYb6Q9m+IhYrRflgYvxBr2m3yIhKUHYrcznJf/ugi1+K1m6uSS7Cr75+mFZc9d1BChRx5ZbAh
LHwXp2mk6UzwIHb64rFD7pAMr8oY9LpDy3/EZs103hhXUQhWc07boyiBFNkN3U4CZ4WXQtQF3V/O
AYvRbeu1CF/HFzEwG1HAPtH+ZcswfCAS2RQNkSDInXNm1/tnUJA7LzWwguABMYFkTcSeFcmZ027r
GM0h42Jws6c18BoBvgnh67UpqbJYTMdpCICQcGsZomlW5FTNvos2OpxWjt+Vofn3CxdIezliNZeG
oOc7I69tnj504xYi+CaCmifuYjSLANlsW9x3LUYjsvco/VWHG3Hw7WwBTjQfbQkdsTosXQ9Clbs8
M8C8FFRVUu1irc6OXOClZk5jhXqOHLn3t/rtZYgcBSAIeK0BjGAuM8wTCKT7TGZDECXGnj/nQNiH
YesVYA8Dtyuzo3QLknI7g8gCQ8oGDeSQhcAhux5hrwJP3UvyEOSmFXmgfQCmv4Q2xP1xfVGzXW87
mVK8ZpBtnnUalh5yRBtzbCYaJrJvjAPLC9NHMlh2hFRnbgc50v1ASLbPGYAo7Vj+7c1u9JLB6O2o
GCIP4ObI7lnW+0juR56ZDflOidCSc/8z58HefOXc6jo/JkHksdhOSa8lVqPEY2DVwrasxJEKEMkJ
0zWFn26yA65NPVzMf6wtpr6FPIAmjwgI+6Zyo1bbq225UXlfGxCo4EAJbIBOFuzQ16s74mXcCTUb
AwX1hPBbomEbPerKd4m+3p+5L46j5dSBAQncLqCaAMJo4cKyPAQJSdGNQVxXfpz/lJhvktpOuTM8
sxcjGnzLfI9N4TYDdeLxZ5K+FtEuhS4PdSEnkPe/tR9lYtjmDI0bNmLMW18EONxXmhQt2ciILKZB
GEZhjY0YgyaLTomGfLrVoGs2LvONq2ptSVGVNPHiQlYAR/h6vvWqM2RB+BhMJn+KVLaXi/jb/Zle
NQG8BKYZ+SQYujZhELVrVYGxxDRGLF9SDYORpo2B3CYAZgQhqmi4IWbgy7I/dax02jBdG4MqBJVf
CL+wiwzKXYbOfCeeO6+1pO33JYmZU4xj6+mDVjxwxlqn4Km84T/WFhAPF0OGzAtQOEuKmDwXVc1S
OgZaazxr2Dh5VzwDZby7P7cr7h5PQmDTAVIHUHpZF8tzA3tDl8YggShxCYheNpUeY/+MWyD8tXM5
U0rhcoFKlL4MgCGKpsuNkk1B26d/WGa5Jf4A0WDhypN1hjbkVm7uNobCY/fC4OIEcC5HiikiGOz4
TtDUofVvtTzn0iGpbdn8rfTe/alc3UDgK8Iu0lFvhtO/3qcTOpGKAtWeoEgfKDgSZfoQQqfE7rkd
4b0ZqZ8jKD7GKXoG1d+hLaP9/Q9YOyegREHvD7KRYKSfZ+Qi/hApbRQ0XU2BYeSTw5So3hFZ2dKi
u2H+BL6aGijazaRWBp4ai+M4spgUTWLgVW9ke1q7/eiyxJa5Gxa6nb4pxg7tTADD72qCRs6ucZVJ
PgJg2yK/nWQ/hb5Pi+aBceXt/vBvk7HzhwEfgZ4zCvDfTeeZ3HJWaviwgTzr9SvyE05MPBmCtN+U
2k+0n2IrnbV2SDERqBQBuTbTiFzPuKyCBSFTlQmnJ/JIqPgojBzKfIuYYO2QzqArdHuBmwE0pwsz
cmkNuTRNwTD0OcBkKUVeomGgEQeOWcSf9+dxJSJDJAxINVI32MhLomAe15k18EgKaMWlXZVk38yc
aOCcVVD/L9NiVzBqeD0EYjY88MpswjBa3VTAAMGKtYgOCqlQaJ3CsAXhikbTfaj9+fFovPz78SHb
OncJzNigr2N8cUxG8CqpYVWNAct8S/+DuqXDpCADnE0yz+1WI+mKGwKD07xBFNCY3TQDRHEtidRi
Y2BIuWfEEWqB0HMz3RGN7JL0WtbIZ4fnfz9CBPBz7Xcm/15ia2Q2oc8SArEBg9quGowE/RaeVqLH
ye/TDfDGmjtA9wFgFdD+m7E2i80JXhCjMBt1DEbL8Iyueq5E6WpD6oepfsjyU0o8hmKUeNESsSsn
/p3gERt+WvqTpDkJsq/BaH520+/7U7ByZK6+ahHXQhRCEJLgMh8ioN3M/iCnwhWA3IMDeyOEXjsv
lxOw2LahiU0rdXidR7Ka223Z2bIcfSKJblvYU6nA5LMNkyuX6cwGjJ4uBd05N7f2WEbQdpwS+B0u
BWG0q0PJs+JDn//SdO/+RK4dyrlrR4brgQdaCkKFdMp6plRTgDpvtxehOfpExYMmVabmcN/UStYY
1X2MCRqIGBdYa6/9XDXqbSxN9RRkEPSRvxfZn9z4zZ/N1E2mJ86+5+S9rI+8cFFwF0ee7u7bXxsq
rk8UzYG2Q4Fr4c0lk7QC7GiYVXXIdmAA+W0mU+RNLfQY71tacwrIncHHzY8u5OWvByrHRmONFPeG
GJziVXmrxmflOMkJwK1+FG9t0NVxXVhbbFA2THVEKn0KtEbYHG3Sk5l4TRdtvLzktTOHFzyaNFGn
R9JqEX/wEWFmBFrUQO1d0HWA0cuqA8v6UbIaepaJPdVequ17whyRfrLWDfHGz15CxU6zh6Y9NHJq
p6cIYjLy9KQN56Q2QfVjPOpb2jVrBxbZNehwAHqI5/lincOhUQdTC6cAgBLJVpjy0qH53ukzRh0r
hgpZi05npzL5/5DrANwIeQek2sCp+jWBFzdPM7Z1a6AdJTA+MrT4y61rRkCwQMN7cIv3+1tsZdER
K4A3ExERoDJLTH1GumjEE0YKQGlheTQuQLLDq8RjXb7FHvX1pl68hFHF0FR4iS85nHnCL8aVppYQ
uiFoYBrRWc+lwq1CxH/5QGVnGpkEvUbASAdGUn+a9MKbtIn6HZOKfQRH9sqSoTxlegICnk7PjiZi
ON/oe+ErSRLZLLe6x1RWS9fMKTvVWWV6Jevq3J70kH4oPXTqkMBUPBQvi5d8lOLXIY5MW8r7ys27
KN7wUiu7HLjm+VmGTBzqKotdXne8SeOuVIKqOxWcPRbjiwkdCjyRN16Aa+7w0tLSH4HdrGqgsqQE
heFPrASWZEKMwry4rPY0eTJyNJj0iZPFIMeL/PTnGB47CJsaA/lxfy+tPCzmlka8bCRwsSLdf72+
HUo7zLLwIRIt3VZFznYLWXCDGseZuDIxb+eLLcRJMQ1WmSlBph316slglU0QS8zUL8YAqcMnQ3Ip
UoP5eOI6iB+ZnaezKH2Yvv4vY0VQj5AGl94SXkmzNmu53iiBJpGTQnrHyJKNh8r6dP7HxHJd5R7A
x7yAiaTvHA2KSsAl3R/EylNIATbYmgu/kAy72aTKwOrJLIkatMNh0P+26ju31fFPF/rF7wbMM/59
e7fOBuYA5kSCfXYCS5qIlssTi7VSC7BR/KR8Hoq9lG8RaN1OG2SlJUMBNAM5REApr7cI9D5aPUOv
WiBindtjydFxjbqBe38o8/G99mUAcsOXzdUC/LFk/SRtAZFDomsB9/UG3O3TiTggZmPaxzeabvW3
rMwbGrhmqWBAP0CEsLiZ86wHmWkSaYHeFKcG0Avilkq/0aW+UppFtyEyEsh1A4t1k3phgyEJxWgx
pLBmfks5e9VSjl5HacxO5RAnnq5Opt9kgu5FbRRO3hnxk6HwatfI0LETWpZubJh5YMtZBh4WWQrc
wbihFjcGm1I0ifS1FrSeaXxAIrFRfwttr5Hd/dW8ddZAvmJn6EANoh/rpqGHTzrazVsaTLGrSYpd
/dYHXxu3cH+36wh1DrwpESQDSowU5fXWjOdOlLHQKZ5aTb5DG1Zly0yxPCRp2P7+iG4kP7+UQOCE
caWh0gNgw7UtCzeapLUaDej0Dto8PLFcFg8HZUi96Rfp/CyD5HPr9UbidM25r19N6gNazM0JkJdd
2deuhX7EnHqZaoO7MSGfCX0aG4+pbha7JP7ebEQiX60W14uNXIyGLT6vAeLdeZEufHujo9k/Qakk
EOh04iGka46CVD7BF5nF77r5UB2DJTvKhn0PrpcGKbNSy5CBRRObbNjyBPTmcyw+h+RPG2FUPuue
WfMuA8Qsks+K1Dt9fGpO4HC1ayU5ZvUjiltOXFn/oLvo/uzfegeAWVTMO5wrstFLH0R7IRhYweWA
kgejqGwxVnbZOiaL/Wr6PhC7Hj/uW/zKWi1nD3EcOBMxf/MleT17g4hKmuKXoHityQ+zjp0id0sN
gJXpmzVJv5C7qPvXEhL1eCRJgLlIqWn3T/S1/K61kxPXwyEWngQp+bA3DtXopKBh6rINt/mV3Lz+
TEhdoN92Bh6jI3V50symynoxxmogWGhB5gkkeQ2IHPf92LRBpdaSXVckBApI7e3QrPQ9UaMSWHTR
/70/YStpWHwJHAvVEKMBYrZ4RWasLfSIJGpgUOiDx55BfnB0YbQmxKgyj+dPmKJjk/q14d23fLs5
rg3PF9jFPpd4ZiitiinILAhiuiO6+nmBJ6xTWA8ke2njjQfX6kiRWcLpQrIMB2x2SxcGQ5NQgFuY
HsSnKj6DGhXN9DsSpEjdEZwhXoK11m4txZfqjfL9StZHmzOEKHxZc1fDEreYKUVIor7TA7BX20mh
2Jb6U4QMxImSCxJVJ8mJLfus9hSowfw2WrtiXp3vrbDej+pjkh6iKPcsc9j4rtt7Zf4sXCtoWDJn
RZ/rGYE0LS9TVegB0eS90h7qCC3mE3XLSvMhQHV/vVcuVkifgtQE7ThQewGU5NpaH1NVKNpoBF1u
h82Joa13TvClo5+mb2NsF89MPFbqIU7Ho0E3osiVkBn02XAMSJlg/QEevbbeiRIZfqs3Aq54Ao24
egg9iVPaveX9Z968Gt8Hj9vlkO6mGQv+DkTOOGy00Mz32uLQX33CIiSTYhA6DIkwAkiTUuLL2Xdg
CpHPfDT5MUXP/f35vr1lrwe8ONiKSaeSkMkI8O7VHVGDiMuoR7TRmNXWS311aVHfQMSJeBa51MXk
ipJPMS9UIxji2hnr7zEqR/qRTnZ/VCt+QFoiBW7AcPPwMete7o/zNmjBOC9sL2YVDFEpl7hiBJax
S+qXKoTI5klsOI+vE7pYOwATFBwTdMqi22XhPFCB18o2V9JXlUjYIU0egs00MsIevVBlmzYIEyjq
oLxRAElIeJZVj01Lh/ekjuoGxKCEh/tBapN/GtAevRPLAjcRagTlU1oM6OjqqxGMVxb+MtQGpf8j
7b12HEfSrdEnIkBvbiNoRLlMKZmm6oZIV/SeQff0/2ICB5OiBBG9D3pmGoPpqVAEw3xmmRQI6i4K
c3/TJjEPndgpnXRIrgCjaXZBr32zjkUlBbm9yGg0CPWzDsHtNzkcoQA6zWUAnIJJc2IpQ3Sg9JOm
bhMWINyR5RL1QSEC1otyuTz/oS2X0j5p0/d2aqBwBdZfvh0kH2Jbaa0I6Jokw2vPM78380jtQNWQ
hIxCbxgWekVbaTlN1Kx4i7WB+bBtKjgY+/WiSBr09xQ6QkJRfxxqZAnfQlNArACOqyhdANk7ftRZ
3+RkyHwlP064614Z5DcnIgNgvU+ENK1oWfuZqRZxn5gK0+FB1Vctt594KUhIj9JaY6pYm8SEjWL/
oaphAzfcrEN/jYliYTjcpMjBe2ZAJZ/wTCkqOypkkKrHrOikZ5jTpfvRB9pppch/4+TNBghQiZrF
5IEOurxq8AI1oQiHlDM0Bh5jVA+D5J3Thq/7+36+nBc7Eu0D/PnQM1KBk1ycuUzJQAUNjPjMKcor
57dHvY/UlTvkxtlC12d2UgJ/CUd7EYv6ktAF8sCh6JTFtIOUeb/VjcGsO+/+XG6Og5Fmf2HIay2N
SDjJb8G1T5NzG6PyFYS2Hu1kH0DjNfLszUX7NdAclPyKAYYB4SGcIUGIaj/8/Hmqn+9PZOXPl5dv
XFSCkTkWydnQkg+D54ihsv+Mm4M70v+msAzYApXrVOzc5DyAVsfDTIi0EbMHA/o39+dyYxtjoBlu
iLrdbDd9uVZBJCPe5KrkzORyP07VpszEiiTMd++Pc+NZRE0f4RGSesxrKXzjVyU6s76mn3DtPU4i
UplSgaSeuh3bU5v9gbLQysRufSS0TufMBGGIsCRGgpKX+yh1GiepfxL0LaS5/y8DYCLYzUAfSssk
ROQ7wDeCDgQ2Yy/rD1OwlljdWjIIssweMuqs3LPYxkxph7TWfP9UtCL1hQduGknUZDaToA74LFf8
WlHkRqQ4t3hQiQeBH2bniwEFCKpKYhVyc+yWjdAVlU0WvdT9S9mNLuR9h8pk7MkobH184VF6lTPi
G7ZSlTRec4G43pao/8wNgZkFjZbE4ogVRZcUoNlzJ4A7qFQPAD+C1BWvkHzmCV3ertBw/el46GjQ
8D8Rz6+LQpPHXA6VNDqrLTJ9qBpXk5M/pv/CSLCD3I74lS1zowap4e5Dl/Kn/CItr3ON42FsleDR
gBYObcLMkY1X4xOJKzSEmJBuJy08TEgT7p+9W8NCrgBpCaIaEXCjxQ0fa1JRqDB5PDcQNzAB9c7s
DFGy5Ut1fwbyJHc1ox8QmfShCy1n4dlI8jUzu+svOpugoBQKKA5AtEv5H67LUClqpuhcRqMORqeG
zdwWnFsq/ho79vqzzgp8s2EFxEjgJbZ4NCED5ad5F+dnTYD9LDSBCSp9JNdP05TuIGgG8qJ1f4Vv
jTgnO+AxIO/AHXd5i3ZBlOkRn+bnWkT/ikwGyaV9YJgFo50Mb3tt5YuujTf/7782rqTkgpQoGE/W
zYyfoGpkiYoF6Uxco3rqief707vRdoEc5v/mtwT1+Gk5RUmE8TiB6u27CgN6tgsBi2vLTQZSnE+7
yG2rAkdVpuGpjShE2u7/hmsWG8Is4DZwnSMQAg5n3mC/5pw1Kd8Bhp2f5xq0sq/HY8e9+8FBYF5W
7Fj52ZQfBow2/w0CGvO6VbaE9X+SiqfSgApYgVA3yLZTvcYuv/Et8LvwhGrKXIRfFjrjNhUqTY2L
swBBpha2YrirnKHEC5fsq/SgreSX11EUlmH24kGzFEizZYqbMxarNVSLziGQe8lZ1PFqZ89BuSYs
cAOsjbDTQC4LWjtkSJYqhU1Tt2MMj5lz377LMpAb/q43sbcz68+/yjL+RT5MDr1G2WtRAVz/rloJ
sK/LZyJuCtAsoE8yE6aX2DVFH4YKBWT5DAlo0jVPURURuAGVgoa/PWqwpFDjB2PMidr5K5vt+sac
xwYPBvqhSAZROrvcbD2wtCEXYGxVOMjluyxuJa4gEu+iHC8V51axkeGsHOqr5xckJTx3s5AJLGTR
zrkcMwHwNQnSxDiLUKLv3JTbVTIFS09aAz/cHAjoZCBB52dvubDJmAIH5qfGeQz/+Scw54egJuBn
hLV9/8xe3xvzlH6NtHh4MlYHDey2jHMJM/TiFcqjyqZSCTvX/H6QqTG+iOHfUJGxshuWgXOwJjVy
dVpmuiv+MnTgM7Gmi4tSLZI8mrgkgXFVQoavonsaIRg1rgqLXkWbMpoc6Dygvjbrwkvi5bcLB8B4
+yDpn3QujB8YKHemWKE/e389r0fBDGbGHPBAM6xssZxc32jBGOTyU9TC8F5/8Bvv/gDzHXoREMFW
EUv1A/hG+LXkIsvKmKYxx2RIBe+FFhk2RyP9z/0xri/yn0HA1QfcBMv1s2l+XeQ5gAQQjJzkp9Ye
kr/y37wjuMMN6TPzH5PEVcqBpMmuzyjQ0UQ4ATlG6lmO1FCIipr1flXY5+o8LH7QYllRVxDiMRXk
p+olG60COhmxvO9T0YYF+f25X31AVM1UHDgBJXgwBJcpsJy0A5pSsgrTesiQlK8oYt0f4CpnUAC7
Q/MQ9VfQaIFgv9yH0ERD8xxK/V6D3olXF7gd636AonOoxbYO+UoKaoR87oxwTbzs6qTNI+MQwKAT
bxNa0pcjh1IUdBNYOp5WuDqELKqD8fh/YOX9jILXCM8BgujlOfN9gEfjGPNTqhBYGAsm66RFsyl2
5GZyVS0xU0doA+e/r+ps+ADAGNIiwJUu5yahbtECChJ4qMfQSYVsnkTLHNq0oSPEnxLKWffHuzqG
kGlFuRMsUjTcoWG2SMo5MWrHpoXGY67sm/hxVL788T/nxxgDzwzOOKCM6AosNv1otIEEL8/UU4GP
GaSOJGtOONd78XKE+dj9Oucpi+MqFuvU6/QEStPHTM8pFGa5WfPwjE76yqJduVUhRYbtPaSrQO4B
9MJYfKVY1GLWKHLiNdJpYLTlkM5ZQX/mpL2cC5aCKMLPeLcAfqZW7LgZSS4zs6hPQ7lXQ+jjFPZ/
/4w4EYBv43dB9XTxGWsxY72IEMpTfTi/4j4FqxOGQxbQo+/3R7qSUJ7njiIENBFRwpGA0rlc6zKJ
27KNqsxDEXmEhnQRlN9yzyKOspArvrUWkGQz1NppL2la8zaKw6jCJ9LvD6rQwnVC59ABByiZSz9B
pmTVygG67h0sft9iKcDzHoOgajMvKXZDPsIDhyPhJLsBH5li+lUINoDiORkDUCOewwGhVn+6v0TX
Vy9WSAXqHJUasJyX5RqFj7g+m9JZ3haCQ0MHEzh5TV78xhhgCKDoBHQ7TEuWEVwJqksA/7DM0/my
dBA9BxSSi8bKtrr1sREAaLNDpoCUc5kJGf6g5WNd5p7fsP7B4GrxDfiN+sSVjNFw/n1E4DtVJ+Kg
lVjZshFCIiKvhxa8iuvTafUMHqsNLC5RWAqNJlz5hddPPPTjgBRCowj1BhT8Frla62tjUOpa5/El
1RFchnXU02o6VcF3G9t9YYvGue/cWIyeuNAgFQvNsfECFlL41gS+KXEWLJNIiQbimqndz0e4iHHm
34bnF4GhiMVbVrn4ia8gEFj3HgeR40CwS/8DrrdQxzrD34b602bMGytRKrDc7YiLXL9LHagK5llF
uIJmb4PxhvYEYtYitVXFCrNNGv5jsIzRH2BXbOGfZvUBtiERehAG0IkwMVXHlhSlxWkWxyMwLN84
2W6UQ1U2sK/7zPnCCo/Rd9ZBt+pDjd8MdKhRW7u//69vY8C45Z9y1w/6dXFD4Cpo405Qei+r+pzk
aqdaPEt5W46jf41czV4b+lfHuGQllfp5SBbrjfwYoifzy4mAb/EMCJGvApKv954yvPoKsHe8XQRu
kZ/H4sxHj5JGIv/FGF4iTqKIy0tDsMoH6UN1RW6b7fmnWDNjHZYhxwEGagFVhIewQZ7tyjtZtxXV
FA5jpJnCcIJ1SmlFj6Jha3FLypoMh0J1gAatpGfjWzTM+wt63e/HS4OSFo6hDmob1LMv79xcaXrN
r7ne4xNoEkBJtZYfDBlWb1STnXA6sKokamRqJ4XCVyd4UrVDVQ9Eix39mIUkTNbqfNL8Zi+X+vcv
WmQ7Qw2Q/hj6vddBlkGw+wqKfI+JAaX5lpYG5NfU/RiYMkq3e9VVw/fuxQ9JzT0qPOiab1xnagX1
9Q0242EMrUkzxeyQy3gcTFiTSP4mSSvsHDgU7CCtFa60eK+CHhQHwVaDJg96eiBgLlLuRNQiucz7
xIt9TnEHQI1pPQ262QMDtHIWru7peSgAUxBMAoEFYsXll2t0uLCjmJfAgAEVOryKjIp6G9P7G+Ra
EATDgGc8czfmvG0ZxolpnEkFGqKwy0qzT3RaEig785GfOEKlFgotRg1l9LSVa2dKGatpKqeRjj7t
CCh8VwGhSLgp0kuagwA80twf4Yfgh1oPLkHLaaETqTlX2XIotXjBffhYkwE1czDhJF98qkrJwOeE
jlVHM3VsUlKyacwpWPQ9biZAkiIbsNH+PTW42LfZlIcSBZqg+xsVMVTZQ0MHVfD+klzHAfPViz4m
sCi4C/D3y5VnY52UUhDOIdGxtfvGRlWl7wmzm85q8xd513wBKQMgzcoX/xFEvDgaIC8jJoQwnI62
LXQTLwcOEDfxg4qSWRbS9Ks2I7MprQ4wQSezAnnD6l1R0Q7glC38pqE+MJidRHkLyqQBGf4UGdFm
E+8Jyu7/sq1mVVvJBqJRr0l20A/iFsDB4LtKSA0lnY9aArCYxG/9Poe7jQ9VDUgYHtLMIMKGf/d1
BzYI8que0HB4x8MR1V47OV1uxanbqqQLVgBA15gotHIgSgN8HlYfIirzcfgViCsceGph1YL8D7yX
0ne2JH2P8skAfSDnzRq6iTVMeJ4M9l6V3UpCOl85i3Wfr8eZPQ553it+B/bgUPDwQfck3Wmal5I9
6q2jPPPpM8/sbK3BcnM0aGfjBoGWFPBHlzMdUevJjVwuPAT3YFJA9ZH47KFvNkF/XKNG/QCnLqeG
+wPdfyAfAfGDOP7lYHmStZERKBD9pOq5AcCveD6l59ZOoUi3/9qzjU7H3V56aRWqHcIPOOYCirS6
sW8cqYufsUxOe9GYtB7KGl5FXNMg7mByHwn5SqyCNhuOuLXdmTZgHBWR0eQ6HsyQKC5nuaG9c0ca
mCivSB8PyvGtzSkTd95gks4uNpl1UAgP6XYrKK3NtGHOW+M86LwlfaonAfeNIwdb3zH2EhInEuok
oro5bCvngBbEQTgDk0kCyAU9pi7aie2j+g8CuKaLk4R/AOZdu4HA4Y1UTrp//QcrqsHUj7UpPDW5
GT92vlsdz/m+bK3iRbML2uLncp/6uxIT+LSROCe9I9njeWhosfe3GskcwQntw2OhOyH9PvBuazul
/W0QxSyIiy1O+W1lHaCtRqNkM5gxAxyR+lT54K1pNzxUpHt60K2QmrltGVSloVnaQI2+uRWB/SiB
7C00LOAZZ6N+6NqKA61bA/rlBOBcArOY972zwbE+A55kWRrKnMnBOAW7MicBOenbzErI394uSUdB
SERWBulSExoYxre2E10ZDY2MlM7xMTSLgbhqhI4VggaITJ+AzDz3vvml0J7opOrp/p3/yJzta7U7
Vqby8iB2VkeeAgvHOfNyKrmcefK35bPmwWrL6slXb+MJt7iTbzk9gQwx3F6OXW/C6cly2fa5gFUK
VZzQpDpzIzeytWNKqNUCSEZDwLlgzkGwR2JIwkxmR33XKjdPPZFcnuT/vnpTfNh8PfevikRIuDXR
0Hf182AFW5mEG1J/qz1xtioRyQTo54ESGMgHMOKg0icCJk+TiF3bvhN/a9Rw46MMUUliPYHKYlVm
Yu4Lu6MSfe2gu0i1bWL+YwL88TY1cbfSgU6nY2TzRDjXzyFJiZfh+wq0Ox5d/J/tnkBBvycEVQf8
FjOgWP2N+nVUSEmojj8UK8HRt9DMPybHVskxx38VrF1GbEQ+r1xqbb58q/jobRQkSUZk0ptRaRmp
ddy80vRbdh6K3ZFRzLRKqUZT04kaS/NKx3gUhB38sszk+duFkBZ2/t7f03ZbHr6cDWgnJfniN4BP
bSbN3jrptiBn4yvISfgvMsc3337WHt8Lu3xmhZlvi5bEJg4aTwZroOOGSM7W5XITvgo6DS1G88NR
JA5Vvt4TegZF7Ay4Ftkys2ko2aQES/tpJ5RzjylK3w/NLrXqhJCNa0FLzDRMS6OBJT6C02EmDyXZ
jNTH2vz7DkniINLePX+9ZQ8vMPg+hYf43cwHe9rwOAwsPWxVzH8lRJhDgOW1OncbZ3XGWXRp8VqN
EPQQGknvPAFd6tEsNEv06Z/A5RvLeBl9U5v33v0xr3IjvBTgI6AsIKJ+pC31yFMwXERfBu5tpM0z
Yy8IAYLSVEOr8//dH+kn21nMDghDMMbAcgVxZ1moycNOLNMw6D19MKPoNZKwS2FrrPV20W1C1WEg
ZEhmhIhQIbHwEI1kUmgI6Qqeppnlx/jKAO1BiiQOzXja1uWpqRy+fFr5mTc+AtRC0chA0x6cKXWR
tHUJWuV1UiBpA+NUaiwJooFguWWlRDr+fdBtlTNg3lBQ2MJx44Of/sm4zai9xyFAjeW2AC9NyruO
qKDlhYGp82u7ZP4By3X8/QMXqY4a552EykLvSU/cQ7VNG5yhBjK/CJn9N1V1j9PByCmU8josX2vy
a+n0NdRYB9UBDE/8C1wyyMRdvv5qlCZZ0Ygw7XLaL9DxwqOouU1h46/KCjfpYXhWnMkaSb+Ghb0R
z2FoYKzBIEGrBlno5dBSokIlS0PiCUsqnGSdcd0EEmQyPaiZIiN1YIXRmmWmjRLy0iqqSJvWAti1
o85Uy2di+w/4C+Hz/p6RroMv/CxEXhDnUeCc+cPS+RVm8lPCFUKfDF4qQoGcCgxlxm0qkYGheRwC
NQSHSUhCJeZMQoj1czx9Qha+kk6wmi3TN+XdSPEoKdVHiqZPTsTx1ZgKq6kPhfQPoDQKFnQkfoDR
koA4MaBZSCFkOzZujJxaXQlbb9wImAtqeGg0IGRezqVQYl7rpXjwypTG6nf3lBchkd6TJ+n5/qrd
/pj/G2l591SaENSiiJFi15ApquJh8DEO20SkPL7e3yh04omW/cqNJ906P8Afzf11qItcCePoaGcn
CBsHtGtIAp0Woo7WaNWQln6KttN+MEjnwlZapsqbGLpp6Pgl4jkFTieEDRvkEQ0VIfAPrO/QH3gG
DQl85AmwcFcPHG6LDLNTj6lusnJjrAHjrisF2PQz40gALxHGcovAu+WSMhs7uffkzk9R1cZVNMwd
UW5COnP/89za07+HWtyD/ejDMZCheMU70htARJVmaoiBuAwS3PYkr4x2XSvDpYK2z+wJC5otuCSX
J7uu+kbiJMwshbzl1FJBDs0U2iChwyaAu80yT630a8gOUCKkjJmt1U9vMdChffIY51tJPhiQ9PBT
km+jxlWCgABfXcNGC8ZIf5nhpcXOV1Gi/GzDt6Y8GOHXlGykfDMmdpg8ygGsmHtS+8q+lx/45hgP
Gz9dQRlea8TNc0TDCZCOuS9y5UKUKnXF6yhSjc9SSFrOVbdcBBMDCnKEyr8Vj/CBi/60L+2/agRz
BPmxbXgTlPKPsATIab2mBX1dx/v5QVA5h8cTisLLt65W1cyAaD3Ouskplq/xSME7MoiuoCHCfRrC
TV6RcgsfAmgvVojB4cUT0XobxLa21jK6lc1hdaA7jucXtYplUVGdGK/JFX7MUJv6+8B29SMgVVVN
W0v1ipNiw3JDFruVjXd72LlziwocrHp+rotfdzf0X6WuSbDPk2TTBCetfYq/skBypMzKO6jy7JUQ
fU4qK6W71pi5ddXOziX/39CLMqpe5lEtj9gPvXHkGFq5ZBhNQ9mNpSmskVKvcT3ztwZCA3Ee7JVw
7V4esIQBCDnNNVs83FJMh4S2D/LotNl2HPda8Qzw3v0L5NY9C1g9jEcQWEILULoccAz5xO/mkmyr
fEEP4rn8m0+0ezbaaiVku3UpQsEJOwZoKZh8L5axF9pGQoVx9Fq+k6yE92uziyBX2pW9sTInYQ7B
l8GXKuOZh3o2grCloKSijlFjlNngsWInT39TH8+COcI03tJ9M+EfVQg5J+4MgTF52bm/oLfGRnsX
bVX0l9DoXAQ/fC1IDN8QpzU8S7NsJF7K+yPMz8dydmj042kBvgCruXhegiIp5XiAc0XegxHJeqog
6w7UDRQ2VhbyRgkJPTKYAasQJBCBH1x8NKFvaskHSdFTHYUn/hb0T0BHnyYTZ80gxgccb6GET8t9
biAlIe178JkDDdMQuTp0L/EaVfBGMHL5exaLy7VTy6cTgpEiMZQOuVdluAJT4K3Cl0haG0FDa7YW
qsozxk4/zhz6iPA9EyPiy7DjI72cwTng/ve49atk6IODGQ4sOFhZizOkjDxw2l09ego0W+xBzt+r
TtFe5KSSidKMgwPs1z7lBQbf3sa3Oz6rHbks5Y3fJ2uSmDdeC/Akfv2YeX/+uimh5Bp1QaUPSDxi
w01zCmH3TqadzRQwo2z/jzZSMK5SWr5kJjwVElvR0eWjypqyuXAdm1z+kkVJmwGLg66BhhCuMrm9
PNBCcrRiIydUNflhe4jRTR2PWuBG7S6losPT8UOT1l6O6+v78lcstjC8JfoqEQysh0gQ7ItCSfrO
itxGoyOqJllC5OlRMF6Z8RV3thqdYTsNEHrVnjKFrRD4fg7/5dHFjwESFxk24jIkZpcfh+vHhEEg
AEuCQqGG8qex0Z60/G9rQE4WCsO2ktpd53B2loBTD1kdW9JJLT5LwpaLiZS9ItwIGxsNWH7aaSXK
k+2hTdyypsHKdX1j2YACQ2YBSDM0nn/Qt7+2USJIo1KPw+gx8ZRzDUmNo1wLhLWbPIAlc7nCJ7qx
Vy6GW3ylqgmQEsYYTsLCcLpG5PzE5q6qUKCM+eobjJbRy/1ze31TQy/kf1NcBrMAWmZGmvSjFwY1
cB+hWY/h5v/fEIskXIaW+CimGCJjEc3rD3RQ/g8DIM9AYAhYIj7X5YYytKIJ2PyZ9AQ1WeRKTbFy
gK7fbazSrxEWWzaVdCYBFDh6kfiXExMTOS+JUBa9P4/rMORylMVd0XCsDLR5oRRYo+oM2bWP0Cc3
qJF+Ks3KMVyb0iJp8jlxKOJIGD1+gtWT9Nl3Cjiz/sozfXN7/Vq4xZZuUiVXq5QfPQRFyEsDlGlV
8eP+st0cY4ZJz3A83CqLzy9HGUNnCzPxkRnr0lfI1prEN9fq1wiLz49ebKXEGmZh1G9K9Zrn1qpx
+c2rBj9/psPAXGUZGcKrVIEHezR5ojh+inFkMmOgwdB8sYpvLQFN6cbvx5Wvc3NeQNdALQhKAFA4
vjw4cgVBOXBGJq+uDn5yrNtHgVuTfFwbY7EDWNEKUdGkkxfrHwXriCFuuVUW3togi5BINlI/5Y14
8lKAZyXJ7UrBqkCLvr/Rbn6jWZUKsAMkQ8tvpE8cNzC+niBOc5KDpz6v9nz57Cvg9XR4Ffw1wtLN
jY2+LAo/syPUUhSilfsgzMYc44nfBXeuZe/+fNb+/HlVfz1vQdTLXNkV+DTZ30R/VrkVcsitPx+m
DMisoFXIG8vqax2L4N236uRpavEmhfWbUfxn6V2wLkGxAQ8EqAENzevLKfRJN00VtDc9VFCJMbpM
eSlG8/4y3ci7MYiM1BAWbwATLcMAXoszsWC4YPoYDGzaGxBRhwuvgTqg3MuVTzS+1BHuFzoQBlmf
jrGjjoYBtRBBQ1d16GSfQCUgtau0mNbIE9ePBsitaNyjxQ08LcrNlysA4bI2ZWIO9ydGU/9PS+rx
AWWvUFqhYd5YhXkgzB/dHjBqlzndWBqRVPIFgqHM5MHUgxy2skmHfWo8SZUpHyrZyVvgxQg6Wisf
4Pp4Y2hwbiSQI+EFtsTo9nHacwkuRC9OQfmEf18HBUHFETtXRmNR2EampO789u2Zmx6hFdzrKwHG
Nc0K1NPfP2CxyFMGBwuIKg6eHLk6D9hWQpkjftYvDPgToAgrMjhb8WvYTZYSvkHlbWUB5m18GTJf
jL8sOCG/TeGdjHymNplmjtBOPAO+VvtWh6LXi3FoQsI2xdr9c33fYVQN6FDUYaB3ttxa6YBEsRfT
0YM4U6pYVWEpSB9iNy532Zr/3a1trAF3CJTGDEWV57vk112ED88Vfi+PXiU5UetwvjW6/KvRrhQ2
b1RFwH2Y4WswcIbG6BJRr8VJUIOyxnv+aUQWlM39Wf9fZqJOGBbvvU+CyUSWAWiesR3llQD/xiRV
iGqrqGnN9J1l0YJjHAMcEYOno22QtD+q/ju/0/6znhP8l0DFg946giEQxRdribZBVlepxns1clzB
Gs/RcGrF94CjfO0Ya1zHa0j/PByYQlhQdNjwCS8/XVXyYt1D49RjtId31qZ8LDNaVoDSGmaY7YbJ
6lCvhoWfiSMqlvisUmwVaw23G5sVkrjQLpj5p/i0iyOqtQI/DtiuXs22vROJdguJXEdP9rq2AlK/
UerQIOWIpiuw/D9UsssJF1zWFDCUFz2ltfj6JYkdbSAhR2ugWIGHhAunKZrl4N2/BK4rXlAGQxAA
jOLc71pGA4GcA5oY1ZJnCJCztwqARHr+qVpDzN6ovgIDjLI2JHhBFkLj6XJ28AYxAr+beG/0m8lK
cfX9CZK2DElc8gbpp0jcF7oxbiIDnkrwHhGPTTPWK6/N9Y2PH4G4FFRtqCog2Lr8EXUKsxSOE3kP
VoxxOvepLb14vb+g8zG4vFR1PGS44HAeIayxFJ/QIIjDF00lekPiQcOORExeebhujgCYLFAE6BJc
sY6TQoyUnJUizOjBp8QrqTRrKNkbC4U+LkhIqAnOfZpF5BvoYiCzWpQ8SQYoodt0AFut5j83djzi
ixkoO/ci54725eeIFb6dRj6TPal2Y2PDepXy+6Sh8Rk4GnXPRsqgd7gWb19flxBEQ14IF6o54OYX
F4vA5IFPIT3hjZ2Zh2aU7oad7EbKSglkXqLFPrgYZrHX4lbOAga3QDR32WQZDOAJ6EC/t8OMPFs5
xDeKXxA+g/o9HHIASpCXtQquAXun6H3Dk0yJ5E6+zwZzciYaPHMPrdu9Kk7zHEMtWSGacoDvpZpD
GJMGjDJ3Opd/U1K38PHzAsXxv+8fh+sLFNrikBpFbDdr4sqLb8y3Q5AVYeh7UwVw7b7VMreQgYaF
bgBLU1tTzfvjXR8OjIdqOvo7YMfgEF7uqQz40GSqDd+TAZ6OVSTWK3fI9XeFrARuMIB4ZJ4Hm+hy
ANmHxHbX8LKXEIAVc/RBqKIRqHon6oO6xqO73qsYbFbt4KEboqM9dzlYPUrQ/gEExUvCk5jtO2aO
HFU4srJXr/n2OBK/x5lX9VeclLVFIXa+InstTIjKB/1flz1DXo4MudV4447p21VBlOuH53LIxctq
6GOXN4h+vejfW5O+FNyW6StP6o29gMABLxt4rYDr/tw/v2YV8FUJRyVJ8WQVCrQKpHP6zf3ddmN3
g64PlvmcvoDtt7gneajit/CuUzzQCPTqmPnb6T1MHcNck5S+EWEaeLlwW+LhAjxuKSiKZE8RfRDl
vBEYvfestEWv2/AhDbJ3GYg8lRQxeRorR4qc+1O8gXa6HHmxN/S4D9Q0VBSv/ISiY+3Joqvi7WRw
KsgBAf2j/zEMyvs7CK8bgDM+9StpyrVgLs4s0mNEDsiXEB0tFrkpNH0w+obzdNieDwBjap7+UXNO
HT0qBfGFcttLf4pJI2hWZYWdsBPMTSJjIBEPCVwRyPaDEtckxjKl20beJPEeGJUsf+h02g0ubHVA
AfFq7hhOFhzj029ooa2s4XxOLx+DiynIi1tpLIuxLdWa8wBy/ie1rggvwcxlxgHVnfLEuaiQdsxb
GXT+Q+8Nurg80jDTwtTAoDnDhf+UpLwZPKrSGd31oqpJyZ3FfI1vcONA/P5Wy8pJBSMmuEmUnKeI
tGpsX6fAixvsu9uB3WZJ31Xtsk+ffGoKmWSSmBXMm1amPb8oF9PGPkGMiQ41WD4o3S8uaIUvBlX1
Rd+rXoyI6BB/6D542n5UmVkbTxzPyLpe/9VSz3sTnBbESjBVRXh5eX+OUJjnfIYt2qQbpX0deGg3
7vqnQCBAqPV7zr0/x6tnAUkRWu/ITFT0JSDpfTlcxkNs2VA5H6kCOm0vZb7jdLzmR2NtC91YSwMl
QoQW+A8oes8VhF83aKFXsDDKE86r4AV8jI2t6lsiHXS4iH+2FLpgZf+fU+l5bnPqB+47XoglRkgQ
ioR1lcJ5aWCx8qVQd3zwAEGf0LCZ4egpVYdj9Adl7L5zmjV+7dWLMQ+OfwNfBiknALEu55vH0AuB
hSPnFcJDB3wrX+QrV8F1Exl/PFQdQYcBexBVzMVWEUo/GEbGwmdRP+L5o1nsSsmp5N5UGUYOuc3R
zIJxOPWDl1z6o++kiWKyY7lVxJ0CUXPDX7ngr4PHecIKti5CcYT8P83mXx9ZNIS6iHwtfJ64U9i6
Q3WS++dheG3wqIDDW1CxehFBY5Wat04E8hhuZxOZXuL+XdNoB1QgxD/hakfK9JvraQTX1Kmwe/WA
hnPXI31drVtdhQ7zD559U5HMwV5hKfIVaKUPtlwXPMNhzjcFO32TNaoRCDxPDPVSqkuwRHGqgI64
cmCCEvy7f/x+SvKLKwYaLCCTzUAYtDkXQa3W9pCkqpTwGdKwpHyEd1lrhmDWuv071OT696kFzaV5
mcqDUP1py5IAyIfQ+6MowLIjkEYwFTuTSW7rLf1/nH1Xb+tMtuUvIsAcXhklUZJlBYfzQtg+NnPO
/PWzyn3vtFTiiDjTaDS6+wO8VcUKu/ZeAahv0GFEK2c+pmN5STUDAGpWPiJJDi1oJrCSBTYyAKGc
42011dCgnLKWX4vJmPbhuvWgRAELZzPfBLLtJXb418Pddm524FrgcZ3qAoMqsRl89L4ZeX8fT8Q9
DgFibph/HoBkyF6DYXe7X1I+ECFLI2IxTzvUvULAVQ8tUHRS5a9K4FR2IcCMiZ6fVLAZmJXkncCC
7Y6NbLRL4KB7QA35LQDtAMynIUmioaEjOsLZNEbhpcGzoliPnJl8YCrLbymyx3jQi/hc+QbPAem3
IacymNYRcTrXCz+0+MRmoDJjZLHFda/9Us9iZteD9Ih/YdHiyEauSE1UEZWA1KfhJVgzb1DH9w51
tGJ/YKju7z1UW/EiAhiX+Zq+0/hPxO4AnGWewRNZeLzcJ3OYJAIvRXeeiBzTIjH5MMhV01fhJRkP
2gnrVNqmF6SR7fjMECL7ZIO2g+RuMlnVKU9Kt3C835Mg8APgrEqYBSwRtaUmIoSzTcUFTHSB/+7Q
GZDkzxUj/66919xiRrcvM8j8dHrV7nF5MtVxyO3St3pVzz/9p1jaeQxuPLuOnqJjUxnS4fGCJhfn
7ca+/XXU+V8NQT0J5NehCQMCAZwh2BxnHQgF+dEDOLQxH8e7bwGA5wIXRAGcFxklCdousKymdoS2
dnqJ+G0RmPIH61ltZJasm+88z8ZeDs9steIEPbjkkTGVur9EnCRjosaMJzPetHAsRkX+bmnKRTN4
UZxdMvZHwzGP5+XCIO+yX4jJ4WOj4oLrHDIl1KxyXhjFsl9ll05dt8+DK9iNq22QkvvVKjdFl2kX
Vhm5Q+khQYYDnTvAesHDps5naK40jCAE+cWrfgCaHZqXLv9XlgDGBDfQXwFoNNg1akyelvp80zX5
BVcOnMr5Sc+is1hb3AuzBOC4r5NRsaiUoejKKJGmOr8oXz2kDUBec4NgG0cvTPMkv9WtAZvOJLce
f7XfNwk9iWjRoOoNIQ8OAhK3R1bUlkKmhUpxCUDBm3DPwKYtW3eMXXRGIGy72kxjiz0IPyVEkJDG
NzFUPFbMs69tGelPCLMRntNLSG7mugyR8giKAkaSrRQFGhovbb2eYHZTr7sQdMrNiAsMHmUj0onI
yNuTt+Sodb8iUCzF0UsWIbIu2oyvgI9QEPZ9eQlCU5L+5NlObO3HE3Z/diAEGGSo+wLQeWcxl2S1
x3jaVF78utGH4VSB9xgeWfj4jOvsWT4+jnbfH4F6LXaVTCRtiJ4ftShAjhBGlq3Li+CB9aND771b
B5UTtHtwVs3qyB0lq9C1OEZa8lcuHWZhA8wNVyMJGPYAumv0BijqDurhfVNepMksPL0fVCceBDPR
4GX9ETaGVC8Rv6T7VxaGjEYt3j7Q3EAN/3ZFJprQeGU7lpfOFAY7x+s+g2ogx1vqT/nSorAKXq6V
MYbHmklmcaHdQmFANKZjwsNr2YXsEdGC+igjvbF4AM0jcDtjo1LhGWdUiTH5Rn0YvrPCGCA+166L
4hO8pXbagQZQpSv5k6+NjlmhBVUgnTvkC7Wke14Ocm+gXPGQRBMPNXEy/Ks8nBv4UJ06CYRWQWfB
aUmq1yg1/NKu4tEQemgzOCzkUgI7fh+l4yCaYn8SvhXUPSSzj4xM0+sJoEZLS1cR3ERqVRerNVq5
E2+yyN55I1JWEHcPFLflzFyz8X9KzdJt8otbvj02bkdBnb1cmRQQ15SrC7QGQs1UppOg7CBbrU3b
+mf6RBUaj3DPyb7zRPffJ3UdRTanON5oKOqqjuC4vuFZZzRH2YyaVZ852nRI2K3IQJ3PrjwjOErC
U35Q/oRHAZovwqvfB0gU9Gi0/Cfxq/EsJd8mcCB4HRi3ciAzLmvPCvLg7zJy4K/OhC+x5tTxU8zZ
E7PyYpuXjGqf45lS7MeogERXaUAeanJQ9QzwV4INAz6mbMA0u9rWJXpzNtcZY38IPqFdVGo8XqL4
96FHjTFY0uu8r8xiUYBBQC5oYihEVzPGKhfimlGqCwtaeFb/wMxIl0/ZUXLwG0HdWXgMziSIN/Fo
TpqQsXKKdVhd+Of4xXc76Ti9i7teNeoaEozv07jGuZ6b8CjNJbwv+NPjY+2350MvH5mAodD5JYgo
qrQhJXzWpynGq7nlh/xcG4ObmdVk8zJyQhdCTKBzQmdhDeZs+8O+FqAMmSUe6vvmLxsZ2peyStNU
lyBGkHcWHOo8HQhbrTRA29Jgj4E5i5+g/8Q5/bT1jMZMzW7v83r7GT13WBDgmXtLis33vU/yDaEB
A4M3YGog3ktt7H5MtFQJ6wssiYIBl+KPnGuGmiWrlt+ybGlAc2VfKf+cyyIq7gZk+nCBR8Z/G1Vl
u1QKJa+6cKIFWlj7Mgzg9P8JXL87yUuIzPv6NBmjSmQgVaSyd04SpcijyMlE9SXAm6v+Dhrelptd
lb+i1CoWqyn6kjroNQKG4W/AGcySJerGXeWR+gGkZnZ1esKENOjZPK4vYrxOOKJKASGIGG7T7qKM
GP7S3RK9Giq1RNEsEcZUxFDZeM1BBDuCyvewcL3PPBhxw+FZjVQCvZ+7fSBnMuvJjf+7ZqL6vZTO
ibSSntIYHVHlIo9u2TpMYSujDgAGXt8lZMYCqxneBzTzRocNF4C9My8V8oMUZIP4OSjPUbdTqfrJ
2MmYXwUHXhvsBxu2ChzuGJAgEni2FAYDLSkVAJQKPOxDArZ6sskk4/H5MPeVkZSilQgtVeQdVFLa
eo1clFKDryyiI13aXvAy5V9evUHB45/tnLCi0HNTgFVCSVekH0ZlEccw8g2aSwRx7y8c+wxKKHgk
o8CF0srjcc3k+AiGqiC6VPAoRl3wdvkGSt0N+VQ2F6F3Ve5N/WE6Hqhzm0OV3HcECUKnvlXW8YaP
Fx5Lc5nkTWhq53BykRYhZE4v1Rf3GQuCIYymCImqRtVh/m3Ueiua+UmWnGFfi8DahzHsy1x1KUWf
PUKup4DaV50IdySWq5uLB72W3oz5XcmgbBOhxPbcwDe+NSBxz3KG0q2Us9YtrKzZm1aDLu+v7DiO
TOoLaMLk5UzTNpcWHrRp4RaiJZaGN+yKRrIqLTJqTh8h/eLJ54VvT/4yfaBcR6Y+wJiBuFKjk3iJ
auhhEe8yJTVSCJiyKP1+x7U5NR9Z+ZWOp7p1eW3tj69Ayg3vCz+DhLn7GShmiqgDCAB9UNdUEIet
UOY417r4z7jrIGVgDyp5WIz9JrOmDyZ3Y3GtBEb4xj2pcNcrljJgciXd/QI07vGmAPoLG+92E/By
HAp8ndYX7g2owEOP93TDQzCLtdjQjaxMdLzaQaOvHuzR9fTK8RLo1ETfDRK0TVXprBm+Mc6wg+2c
NBhK6KDn0/0zaRXHAkEX/O+PJEfU1UVTeCWvRRKmCabMI/jKIAilblmgGO4bi1oTs0sDwqJEHB5L
hNYMaZUsDiTAOy4wCjNy5J2Bt88iM1IW8q65cxVQO4CeoWZOnAxvB5VkSacUbVdf1A331PsJ9Pes
zIjap2QJ2EdO6LtvfBWJSku4qS+0JECkJgPep88Yyfbr8nVhLZO1+igKtZZ9IeI6ETiNC16lF+ZT
/onKVdbbvLCVM53N18Gu9szHMWdKDMAQQ+gSLDMJVtnU+dH2oS8qnQSgTRNYETZoXLxLwr9/J3wi
IisMdWjig3r7nbRKSvs0YupL0r+GCtSHumeojkLOT0B+3nfD/8+YrsJRH6sPg6ScGK++lNl3C1vB
XP0s4nDh5J2dOOBJcffhqQNG3O2YkANFUyNjTK1mxEDNQhogif8Z0o8tC/8pHGssMJa4z2+DFNzQ
MmMUtRffg+ifpA8NMFJL6hRzVynqjRpKQAQme9d7VuJJazMxay8KdwxlI09cpt/APsUEtd0XIaMF
qgpT2yn0eYV+M73xjmyE9os8LhRnZjYZEMHgRsB+FnBHuqzsCaXaxWzeXgaUiydu14C7+3i1z1wW
RKWAdOJAkAJq9XY+x0msi3Rq24sACTFckk3heu0qqQ+iZz+ORB9NqIhA8AOVNQAE8b6gRXu7pPXy
JOLbM7Tk+D7dFD27CyINuvbNcwRzqngJa0NP3n8CAuJFGiWw4KKWihyyfNRUantmeLy0O+XcifXC
vpoNQcAChHqARje95NkpyWIt7CD2geooHwCm8I+b6ncQkJkiIkWkUE0lU7IWMFkaVpDSmmSb0Q6l
EOuQ4V4Yx2+V8fqcJWEgbQAjaxStoFpCheEmtZ5wr3RnlEHClSyaaqlDkY+xYs4N2BW75fN1+5m7
tbWYMdPHBkLDTo6UCkCiIW5vtyuwZZNIrTRoDsmojITWuMtZI4/27TEWT1J9Ftt1x+9k/iBBXXNf
Qf/s8bKkN8BveDQ/oYKAIwvoVSq8VgRllJfDOQwDowSXoVUvqBXVIujPC5mZIOBvUbMMgB4oWyqB
hkOb4DaWCkZV7/stYqG3WnlwQ3sWO5jT6Bo8pEmDCrUppUtNCM4jd3RSEdpXzV+vtmSh0sfqNag3
cfHSQ/4NmDHBjTknzyAopheNIXMb4ApOXLORcxACecDYxIXD6C6z/s9U/ffnU19KqryeqRRMVaOs
+REZpY56nH+MtZ8k1jUBBGgjWeBEzC1MTBlQAlAeBVKaPjXCQPTiIOiGc6yaTb2CjFnrFm634UWr
eM2505gYrbbu4r303qIL+3htzEcHFBd5LG4CYAVuP1hUDY3CTg1UMqqjCEOCqnaD0YM0u6J7aC8L
nM4Xq4xIyBZrJrIgppb3L5y65PB4f8zAKQbvdVRkoK4MtMLtzwDZUEPeOLDQYo8Zo+ChLJ7EY7Zw
CNA5Kjq56BoCAYCqNS4EumTI+LFQKIzKnqPJFq00KMxwqMFcOD6e1LsN9xuGeKnDnIo8kW8H0ykd
C6CJxp6lrT/sqhpAAk7QpV/YwWQ9jnVXBv0dE8hZAGjDjAN96ttgYysPyHwQjCvOJbdSylUNeq6Q
GuDQh9A3aKZiFYiTUafFLmrbj7CsP4ApN6LRWeROzM4vusOQJyLdTLokKkxxlnPktwxQCfCHxJmi
HZS7Y2Fx1HdXLaYYXWBQ3iGlgMOVmuJJKkUUgEPuDF8osBDH5+wsZobKHNMjT6rfATKmajT99mlS
wL1+qeFz1+e9C33Px/M/+0PgS4okF28R8RdFcPXG6pI4aacY5J8xdbWWsYEkgsJI1HxF1YHvlzp3
cxOMyYUSJGhN2C7UsFOh5jUf5gnnZNi39UvllgDzQJf58ZjuqI5kTWGLEJ4YBLDwX2/XVNaj1z/E
NXdWaqu+pECyJnJlCCgrRFCZ4uEaz+O6fu6m91TJNtphITwZxc0l8hv+98IGUhk31214yKb54MRU
3FkIIGQK9ES1qoIETaRnrfsz9KmOJ+0AK8FGgl1WbArQGEwJS+DxzyAJwd2vAJydx7aCwRzd5FIA
r4sDceDOvGznUHrtUZ7+KF742O76S4g77HG439o6HQ9IF+wesJtQNKQSlKqV1LqIOe4s5/uYWxH/
dwjced1+CsymB8BmklYCPIk9W/PMurhEL0hGdTl2BvkMqrfsb2XJGLJQjyYLaurgTqTVJxpuyTof
dhPsrcfUKvKFSbo7t1Gzx5tfwyZEOR3H0O2nKnulEopyEnH6dIVB4IQGGGPFwia760tgEcCUFxxw
UMFBVaKxOFUNpYZJVaZzUZe6NL5GzQkk41KUnNchCQ2W6EZmSwtgNiqEo3gQVrDh0BO5HVwiNkXH
lx2uC+nH/4DsV6c6ymQnw9/xb+PVhhIsTeddcRU5NpYbgbfgDgQdlEq347RLFGHCii4mNAYTwdam
lzrAWYbytZ8ZRVed8HSuRUjmXwJ+4f0yM+Db6NSAi6Zsh7LjICTYmROKNyXIxF4e6oW4LhrRkJVV
FfMuoD2Pl/5dxf531FDkBBoazBuWJmyCMd6qo5oj7RrtpNswSq1P+bTi0OMU430w/lSaHfmAoQ2u
JNXoZCpHvF2dBs4B3d+mXdiJ8x8BqE3SAyOAUyqJFX2fV2KtgkDPF+Rkp+q5nFY586f7kTs0fU+Q
9WxXw9Khd3+RYO6vgpKddnWRhCJgBJyI1JOB3oXK1RaEvLphWyrguUSrcXxjGgB21mref+bmGD31
HHCk0CScso9R3DXZZeGb0BXO329y9Xuonc2WXR9i9Q+EDjVmrhJzupZbcobmybPPHUadj3JzMQ+8
w0b+JyzgImgi401ItzKmpM9LruuHM7uBMZEiHpV6cHwetLDiT6S+C4pdyuk+gk8Ec9JQ3x/yXVGv
42ktdDvokaXlYeB6vQnOwujI4pMalgsn3v3lRL7Tf38g9Z06OE6wNYsXTtQLb4XGwOCiDVwm46eF
3XjXWKOngvoCClxSGOCvh7MPjq13UmDlwPENOsdxYTPyWUHxfzQFJJaYgnRTlQbv7Zj6GHHPVXLi
YAzovy+sCf7uSpSIchUpHeKiQln5do1K4VSogs8NZw0WIIOVpQWoeWIsfmijOtmZVH43qMQ8VVLp
WSw3uAxEYyB+Jn70iZouvNXubx7yW0jpHcsEDxjqpIw0ZsiiGhJ7SZzha0uZCFFXOVk4C+Z25XUU
6kRETTsJhQQjlt6i3ungLsvprICH+wfTvy3M7tzKuopF9y3lqBJSBooh55jZMum7mn5P3h/5D59t
Q8Hw0bwM4lW0z4cTP+6Rx0oLQ51JQDCjoKFwSGfBK6Bz6g7/UK4lfjir7HuiPjVsqedZZ+XRCsyU
PnIVGTrRXPjUxo1Z5e9y8zHCE2rK1iwSDxUtl+AbqtJyaouD2xTo8k7HKXPiWtqrjLeq1d4omEPd
lPAP4Ta92MN44vEM3r+7MABAdvDwAMAaNavb5VmMmhRLPANZUgA2RLPIy8hSAfoGWrhoIsAlRvgd
TWO1MHH87La4ikv++dXRPZR+I4uxPJxreCF4nRmifi8VgiF6ByUxYhEq/8wrVzh+t8NLvvfh/wzI
PJyBe8kM5Lc0ziFaDD4Ctm/mLkl33dc0kFIooKOhtoAS1J3fW6JiA04dFPgqEb4U4d+k2EuJmaCw
G63hXar0jF5tPEjwPv4Y/NwFQsREUdoDQRs/4XZWEkbspcjH15CCzo5kgHJk1ZW9US9U2AJogAP4
CSQkIevsViD8cruiOEe1yUF6YkLvOp0EV/HtTD6MOSqpiynlzM9DtVaEni4p2qKmf/vzOrnPgL5F
7bQa9uhU6EV45ANjQNs47mBQMZ59aASOW2n9eFpm1ihsENGyBAgFhxZdsk2UMkvUmunOE/tSc7kz
yU6dl/aQpZbQL3wCcjjdvijALoAwBcqOIJaCV3o7RE1L1d4XYVIgDhDJDvSuf0EJWua3neoCUige
Hw9tLn3E64VgVtHCQL5M5U2dyGRwqRXgUAAJ29Mw+LxVIK6NVQLlDVSPBAz/OcTHPPF+r2ySLFtK
oGfOaxUanBCyxY+AgS015EJMEr4Kte58VCHy37aizuZOzvxNJhhXLZnr/NrF0hMsQyICvgyEUkIj
SxP0UFC7liFILI/ZfhIl5pgoDeRTythHxxD2oZuhxYoXClKLaOBjloHFkY1aa4XjxG+ZSS2/GVkY
jdFrU1Q+ARxslUg1WmTibhuql5gPBFPhAQidlFhedV4BvwCIJJroHDWWUKkf8KEoHKYNOJvpk9AS
x0bUW5SBbZEdpVKvWwHnjSSU078ftpCdBRsA0lMgF4nU9h4CtvTDNO7PXZK9SnzzLDKfSv/clfta
uCwsrJkDVsWrmEhyo+Rzt7AStQEwLcj7s+hZmriOcm+toRKZBWDN9j9dkpt1mr6OdW+kCqOPU6Iv
/ID7uguKk6DpIyXDNgIp5HYnFV3rTwpTotAg2h7wwy2MfXncjwXoZP3kVtM6CzcpAzyE+MW2p7wF
YaqUoRH9lkX+wkthbonDvRulJgnCgoAW3f4WKZukTpQKQAO9P2X7NWpPcBuoZF3J93m2MPC5EwSt
drzLRHA+0JC8jTUqaOIGWduf+Sb6nCDmFSuyzk3hk/zVMQW8WY2WX4JvzX7sq5jUXEOeiC/A8Yf0
tcd8wZAr8py8wBXqb/KkdpgJgNt2sEPYM3jZZPIwAF/42DN5GAaMKca6hqLBb8X16jqfiqZpE66B
CSXcG6N12W6lZBe3T+yOa6wQCrawkqoKl4twhE5mtpuWaBSzX/jqB1Bbq2rTUhzJagPBx5KSVB+k
zPYOUFpz2jDeK5m4kHoujZj8oKsR4wqXo0jGZ45Gbj9w9bpMta3Uykucrrk793pmqWyaAYYi1yLM
7MjUKy6G8HaJi1deh0BPZQqIg+Okq11gR5KeSs7jzzo/qZBYwO2LUhWtqMN4lcp0NcaopO8lu2ri
U6bAFeYoAKi+kBDOpVzQ5UMhQyDR8EK5nc8w8IGQZ6v+3GfffbiTA8XwiBk3eCjbpNZzz/7Jm5/H
45urWhAxQBiBYHyEU34btMubjG067Buo0Yxqbwm2JDoJ7KRag4FRhrRS22YN6d7g+3Hg3xL33S14
FZi69otSU5Nc6rFfpjUXHENvuExsrBM2aYWjKZALOIZEOhtCOsN3E3BPeyDV1JWGfKuHoeUUFutI
PAfloWRPPCxKB94Bfm7wUGfhYfktrtTu5fFvnj3Pr34ylSbUZd8MbY65kjvUR1Uwo/x+1TBLre25
qUFvgjBOQUwntvO33yQY+rydhBrFAm0n2YEFfQOhhuraiyc5IC8mMM7wsQHS5+SzvmjVmYG0KtB9
eq55B57Z4a0n5zvwZzbVXm4Pw+T0wmrAS/DxbMxsDXDz0cPAAQ9dNlqWDfS0gCsYMhtOOm0G71kS
1mUInxvxqZSW5OTngwG8CGgQLjCWOmu8cBpiJpWwD0FDzla+ADc0mL3FXyxcPbJuSdBiIdxvznp1
tEWDJBVTyaKgmtRGycrWmH34G9+RQG9O4DL5eCbnKplE5uB/R0cnCmIhNHHWibgwo5MHMzBeqR14
p64zABoqsTHr5gnWfEqzVrHYvIEFxB6tTqV6qrxqw4fNDraqC193Li3Hb4LlLnrMAD7QjQwp63gY
fuM3yWx+0BSvQEU1gWNu1/CKoUKN/B2Wy/AF9ZUNwILQEJaA7FxIWmaePXiBYIX9AiFYmvIMxGyr
BQK+elE+B/yRNXoPhpQ+TPb4hQfW3Dl4E4q6PaNyyLVKkLHASuWpzFbNW0nUiMJ6yzKb8KuSzAgI
bPAtlrrL5NCgzkHyykLZmFyYOP1vN7sQe15VcbDtgBKFqjNaL+raEC0JRd537EG9ug5D5X/1kBXR
SKxp2HGlhqPd1S5cH4tKb9/91qnap9aF104CO8CxNavsg1ua4NlvKYroUaHnA+ACdbv53pi2owI4
C5/sByhjwnGIHUFsMpPqDb7tSCX0WjyWb00NLtcEs/K91h6BOvHeH282amtDpQstdhXGFGjPqXgU
UPMNtS6l0YKe3ypPGc6SQEdu1r/lhQlq/ONI1HVxF4k6xgdu8tlE6HiIgj3ppbruEtNbhOTdBZFA
jSQUGEIZREONmtZx8is25kHo5/nndNx0FYF9sNIChn4mCgmA5yHc5VE6pY5f7EM1ZgMp2HJv8vAB
EwSxhNPB8R/nC5UNIErAtxSQSUML6XYn5IMoRxDXCbaCAqcHJzQ4xcWCfByEWoZQSoUMCHjaHOkI
okNHjUSFk3SJnR1uC1PkdxlvlcxKHb9rbqGKQm1rxBFhNYRXLixrwGOlQZ99MKZJ4ZfBVhu3LWty
SzorVPJN/j5UZIgbhIr/AODzdrKEBM4UghKE26ixRhnsQ+SmC1M1FwKkDTC7YHynATlxG4IrPZBd
wzrcAmcFIcnRXuoWzcwRFJjB/SNoAYIBvw2gcWERoCMXbrPOAUt1+PdvDQwxnrwwMSR2N/TeSBIt
bquxCbfohQ/xxzlTzbI+D/8oJkk+BU4THlkQYDt4X1PDaEQ1mVSmiLYAyYn+jlU/FrWcZz4FwW7g
S+A6lFHQoGZqiDQhEfJoW6NvzbyUYPGqC52R+42BF45IOFDgYSKlo06rPOryrIZ0y3ZQ11m36YdN
Ar2zfdTYjzfg7FBQPhUA3cWZQs+WzHdtMlRptFX0GBUtrW1BBVmoMi3FoMbSsGIkyzViCN5G7T84
M46Lf9/fggCTPmLmyhEcz+0XyeMwHhQ8UACfsENFV9mFV+/cEK7/PvU8EtDJx+bA32+r/QjOs2z2
zFKdZi6GSArKACHhTtSoGKkXRywT99E2YPfDkUtNFA3+/WOj7sXygB/JYJhRWVWtTV4RRVW8FTec
Z2R//lGM9nfrQVMdZVS0V3FxULdf1TF5I/latM3Spyp8qgPrn38/lIPRtwXWHQk6zVrzxl4t/cjD
7x8vzSqRztHlcQCaFEZGgJ+t4HwiJzpgI9Q6GtKg96Uy2cZ6Cye8yvkuamPkdSHRx5NSQIbQ/PE+
FoLeXecIC2AAYFIoBJLT/TZokvlBPCoKGm5v4qbfMXB4Di/+Jd6Jh2jPbCoYZ9ef4/Fx1LvVhqAk
dcD7DWkuhHdvgwZBLimjrILY9Myfwq3w9/GfnxkT9FBQUQdWE7B2WhOlSGts1kyYXOhgptbkWY0T
LcH2ZoZAuErIXoFdwqqgllsa1Rkw5u3k9hv2efzrLewWugKE2WGhRAfBKTTeQIv9FYi4enb2VQsI
a9ZNrrhR3sqXISQSWnDNBjUwXy8ZwNwPBp0OzBYp+qAkTCfkk1+qciTDDMrL9z3zA23LRYHSu1wb
DVVSbiZUMgSgD8mmBXA59kPIuTAGMYBGewGGU3tAM+Tnx19/KRJ1B4txG3Jjh0gRs/kG3MEXDGm0
CsZ5HIb8mavHGj4QBgRNZRFkHlxgdK+qZ7MGTVttcgHYXFULZ8H9Cr7949QYUpGv/UnFH2+YTZwf
i2A3QdGjsx4P4e6eJ0NA5ktoXBxpwdxuQ95ngqEIvcnNqpUHbV/GhbBDhGdDbz8ONDccpEPoH3PQ
fgJl7DZQpgVNWQYF64aZJXXQAXSjzMril8dRSPGX/iLIJfAwQWUIvTRqS/paLIBVULGuv0q4PTrT
Mt62lseYmbNIYp4bkQZmOEpnWNDAW96OCD68CbpGLOvC/HmEsyZreC1wPAs3P115IYsM6p5g5hCl
N1GkU3t2rGttkL3OzT+6dWIeJ2e032FTuvAQvh8NRMpIwQGEWCKzTt3NQYFKpiCnvftHXB+Ew+PP
cr/KUBpEWg/2FJ6NOGhupwrFhkzK86F3+8GCOAroYYPkjJLVLeX49xufBAJPhlRPwOqlek1eonop
3tm9GwJwYuRfuMfWwAE8Hs39IkMQCHZAKxQnNHJXajRiOhV5gCDJGo7QsqE+1aA1wIm4XkhcZ779
bSRyaF/dAG2dyKmiTr0rvKVO++29p4bwI65CVa+XpGyptgqW2W0osj6uQiX81OC9gVDRoToIrM5Y
rZ2asg3330xXzMczOLPYbmaQWmwTzrVCGRBsNNKjGJn9U7+kzEPjz+8GRGU1EZzmPKUic/cUHLpG
bz6719YMNqzdrqHW1b4+HtLMbX07gWTVXE0giMtVnWeI19hVaEPa0hEcdguxnjVIFN60sAZp7iU9
PFqUM+zaRgtZrnfBEyxDI12hdoVW5uTycI7e4LADntBRbVY3lc4K/iytTLLGbw9ajJY8QAEO+YXQ
3Y5Wi9I0ZBjsAd+dBDP/bnJzyBHK7npbAyF9LLHLA2uEl8fq8UTfJyq3kanvqjA8mqYxIouxpUZO
IDnqNC7N7uwCxT0FADXA9BAiuh1ekbZ+1HQ8TsNsLTp4ObrQb5KN6AnOAXKr5zAAZsFtfRYr4/Ho
6Mrs73cFdvs/qh+os1A3WMSHQVMJ0eBGW0leqYFhJ26wBwxgxeyEZ/mk92vBeRxz7tBEEQy5P2Cn
BAd5O1gFRcmy1ZLB9S6QD1s1urYfNsHS0Uyrp/5nZKD1gSMGQBEggrdh+KJPs4lHmGQrW/nKt2o4
l+7LnbTRjGrVbYaNcgg/J1t2/Cdh/XiIc98TAKb/G5v6nkqaqdI0ZYMrOx20yOGgt5Evj0Pcv91w
gqLuA2YB3CnQKqFipAnwkGKNGJXJ6dNKXYdOs4odxSgc8QgjVltdSA3IrUnvweuA1D2UsrE4NAUC
9gaEQxa2AD87ZVfDoVbFUHmjN3T468zJLo/Fubb8j1yf1p2urqdVuCnNeCOvy/XgJCv+Ldor795+
dOvD0sU0d9KgokakeNATQ73+dtmo8lQXAhmlZoeX5iRuVCtedatwW+3rdfuvzbf/rNKrcNTxIkRy
nOdZMbj1T73STg3WqmCHFucWq/7QvwX75OOUnpbU8Gj4Jx3293a5uj3GiUiVKvngdiUkvUzVKdZy
qeuZqZqyyW3qk6iDzBEf4CBmCM/dhtuo/x/n6i+vEdA7VGdoQZhgQq6T183glpOjdgZy5pG1FrYI
2QJ3K5ZwJ/8nBjW5eVh0aDshRvoMOaXsXYIVWrbLuiO8o79lVocdcbjknUlD4P9nav8blLqYZcWX
uaSpEVTWYYL0OW3HD9WpVowOVOGO/cLtIX9Fq43wjluTKfR86a58PGo86G9XsNi0Q6zVFX7A+AQE
66Y25L9gM9c9smAdAPyPtljYNGRv/r/n+R5yVVcdG0LoFtUPS2WcMLTqZuHwmc13sCSBC1UUrM07
MxCv7GuvLgc3foFgzhpYtnWx8laFUTmxvbBuyB6/Gw+uKAD1UWK9oyzCQytgZbAYXCiyPwkdiD26
8Nbvp1fN1+Wtsun/yq3hfRGhPj3zl67k2RPoKjo5Ka/2pu+hLQE6Ea7k1FCgJflDjBbW/nfM63xi
qKfyL4hxSxhfmpP7n2V7FZVatnmIguzEdZhfz4LrFYejqDTWnVu5faQD7Z2ttkVqhmdt4aqcv8f+
G5jOLFtGCwMArAaXffZ2RJNQsTSjsHpT1Utz2FT6kkz3bP5xFZC6aXDqAWaa9DB+tJvY0Paera6g
zFwuZOhkwuhFJBHnGgiTwySHFv7vqx7lLY6H/VWsqzDbyiymsORyXaIdlBsw4nq8aOduZ/QzQBJA
iRBPRWrVREXNtVyOcOC8G9nCSTq3wa//OHUpDoEUgVqKPx6vINX6xiy812ez0Ou/Tx3UJC+GwSP+
Pr9L9efhaTABAiufow/u2T83xg/+x9Ien3mAAgagwJUB2pGAEFHpUymJBWDSAu+2mTPWdukEL/W7
Nukh1Hb/yp+L32fugXgTkGz7q23dNCzX8h4C4qmo+6nFfTKxnnzIJxigCx/+wRdM4jewNM6Z0wSi
/cD/SlAWRIeQSoPFIla4qlN4t/cOHbBbT/FO3naiDacWbi852kt7qJaE12eW/v8h7bt2JEeWJX9o
CVCLV8oULK3rhajq6qbWml9/LfLsnklGcjPQczECM2ggnaE8PNzNzIFZRFkY3Eho+4nUCZOaMtK7
hhOOQnuYX9E5gsBK3lRf7Q5x613f9xtJC4INAFjNQIUSJAVqby6NqhgL/vzYo03F0zC7Am8N0n4c
duCH5JXdJH9/wWLPILVMGtxB/5wG7A+coPZdpSvHKbTDR+hMgFJWQQkoNLvZrHOr+fwD2Z7rw7w8
3icVGIihQEGPKNaud48Sx3M/5rN+5GWI1L3OLGlaMktrbyUDnIB9gjwTHkv0mKZ+bGSu4/XjxC1m
8BPogMF4XQU8JiMXc7k3YOiUkcdzHoIW1H4s8lTJoRYFNkf5ERTQbLL60M5mxyrQNUL568AE5Rik
F+EXgSSDOMB61lBiWJpObBFNx4+VegDZUElYgQkJp6iZA4Pr/6qTEwjt2oY48iBSIPGA66TxF2hl
SrsoM730mY9MVivcy6sLA0G1FJUmotxAdzMXql6towa2GsEGNX5yUa6Tf2q8AFXGe2xjmc4t0QWt
cBrHtB1gSTF1YNm9XnNuu8Xqf8aMge65uFsg10CKs9ARAJAB5eD1/M19IQw1OCN+zO+j2AkhjqC/
/+XhoUyQw3Xmerna4It0nCNfPRRu83j9xy+/H1VsEpHi1QiQIN0uKoq6Eu/WOPaNyK8UzVRbr14Y
h4Zc3qs9psso0gKGfkqbXOB5hDaGyE+flX4O7DcAkO9j26AhG+O0bFmBBgr6ASNoQZxN9sTZNAlp
0AppU5Z+a6IJVcabUbTThv316bpwNOA6EQScBA4SMjP0+1oNAsKjTnLfmNyQv5kt9MZA82+eBWin
7aDOBJE28vAjbwa09lsPZpSUfpwht+2TFko7BO4TtE0bc2Q+penzD/gbKOfA+WB5SKsRyscsal1x
IhfkvqrZMjoKWdxd7yAxCRnt6F4/DHvpsQQifDDbzK3K2yU1axYc5OIOpL+BOkOV1DZxE3K539nv
oxNZqWP2790ta6ynvXy+D2k71C0UNx3H5Z2R+7XTO4I7+N1edoRnwy0POf5KH+LDchyO3U5z7gEh
cDlP3aFrwgE80rs/u/wJQvKmvhs89Ctycjd2WYl+upshaj0nSSig3wDuUdBojFp1tauNutDRovUR
Gub7uxCKFK9qaf1uTMEqTN0E9tMRkb16+witxkpt0VSsCiqBaH6I/05tww6cwLm+5WmvTZp/Qu0O
ZUhAPsErpWet1tsi4MfSHx+07lBbFdrzRVbwnkYMp32559eGqD2vi3WRaDMModGo3Ntc5Q2qqzzz
rKwxfTmcBnSaX8j6kK4R61lO+oaTA30q/VmzQuSKBxeC4OgjBL6gM/2twgfWFKNSDURc6OANuBNl
LQ+NgQtGA87vNj5Cax4UmJf0vn9C7+KF9RDZmkEiSQXSHI/wVacOEr/IVSBx6HEwHu7Q78Ik/0DQ
xHwvTVdEZ4tD9RW/s16KF7lPMkLsDTBA0XVaRky5nk8hNVS10eLaJ8bCXbcPd+Gu2Y84YmFrop3D
vtrrh/DY7dMdZFSgLHQTZj5vT87oRyxA4UmFYH3IwUIFHQfMQZwjZLHXX2OEWidzalX7R43MwGvn
D7aCZvDlTsH/f34j22xGdggB4//8lVq/B2uxZltwAhPawBYAp9bkzDhPaOfOWCH6jsJUgc2oClgj
wAcAWVp/XKKNYjUMSwssoil6KEDlUHljHKOL84pOYqgXQCAeSAsA7KgNF8htP6HRQORHYL8oDnhB
muEGrpx9hixR5ov9Rpkin3J25ZZin/dIIUQAoZohKMbv4U8wHPS/lFMk3dHQRQYuESBt5M9oBOfQ
do2mcELkl5pdti5e8Tcad88x4gfiXlYbB1aAEEVcr6PciplbD0bH2ohZu8R+bAY2qyvn5R1H/Tq1
8ojyo0IdyK835vKG7n27X7qbOaq5u+6taTLGabLA2wUUilzpOJLrYSyiXCtVCGBwdM/hyMnQbXnK
jrON2E5Aq1dzYBHAT88QeuJw0CBAR1R0gYlcW0ybom3qlo998UEFV/XIQ5X7JXSAWXLSY/6pPMhu
ZoLp+KUdktDc14nLojleeHRMroowFg2diZLhBVYqSAU1SIzYRxsJDi4odBZfv4dEWWZdn92L9DjZ
ioDfoeSBu4Nkc9dj5XQjayfk/PzZmZ7k1+JBRw2ufwwfxkd1L7vabvEyO/WHhwaNAL6Z4l8XlQ/a
PrW6MRS5DE6CfUjT4DloK7+m+8mG3MYD8hTxp+AtR8PhHBC7huAWheVjsc92rOLd1rHH3oIuDaHe
wJ+tJ8GIRxSt0yTx50O8S556EZPOLCqTkdC7Cu3voFBLHvT419pIWYVN0DboxzyTvpjpQ5nYxVPy
vnTm6I33TejGd5DA/yifuA/uY2TF3xcJ+9NEq+jfCe1acLFpmTVN7EFBUQCDVh+mfYzOL6/ollW/
B/eBWRfvP9e31eb+Jcl6zCZiBVphXWtF1OyMAYDlL23Xv6RWeQesentkBZibXog0Ovt/hqirWhV7
roRWSoJI+88kW8+B3fvL7XA7slz2xUVHzgmQZUD0Q1UNDWTXq1dwyxhUBB7tTt+SB0zh9/UZo5+t
p+X55/d1ancMwgTcdI4Zk9zUP6iMkHf7mJ39PHUXlEWcoFqDzx/c2Qm+OldGBL5vX7l3A9XG8IAU
CR6Y86/gQ/uUBRMPQTdTTLH2ro/yorpwGiaKmQQmj8iBHiaXRNiFZL0WOzx8aLvZUo7dW2xBwOUh
fqodlr7G9rY/M0htEIVrBkPS58S3F9FEC9T8QfaWyq59LbWU6r5htnQm997FMT8zSN2LICkmvBxi
hFCScOYHww0Prf+zWHjxOu0+YPjvzYN2Zo16YpSSOuD0naxVvmjJgAIMfxTrz/Vl29z8Z1aoC1Hq
0fdWb6bEz3f6PfqlHFkv2YtyF70vKA8MUfeiiCRY6L9Q1TD7G5RLncpJbAnlxM7r7cmbH1MW5+GU
DLi2WNSpXvICHeoi7A7ZQ7uJ9BNtiu3Wbs0UoXN6MBwQrevn2Y7sN87jd9IHxK+9cscfEQjsILxk
BtbsspKKmx8FyV/QMEAXIxirtatBYFLJaQweg+YOHC4HoPLR4Wv4ybzMn57CY+EbiD9aoGZav/K6
P+V76+XPktM5/b63q9vwV+WxApLNKOz8o8hGPIuMpUCMw2zCR3F3jQtRHru1OvRsjr7Ie112r++3
i+IM2Q5n1miV5VmMK4AfA+KuZCu2Yjz8fhVmjpRB5oEnal83R0uOn0LMc3OUd1zEGWuRY3C9U9jj
bnr/EdwIGyG6G7+kO97pvpe3xskPiifsgrsKzjG5gZq3aI670OtedALP8nK8yBjftRXBn38X5bzi
DE1qAh7fZfM33B23ly1pL4Eiha5XwOI8x7sU9RxpV3xxjnBQoXVlag+RA8jRb+intgiinsNfksXf
8z4wiLesGsWmMz//PMrVtUuucGWKVZLwEH2tyd+a9bEgLD/8ThlrxNqANFVXD6uslhMY4w9QPjMl
z30XTNlMnC9mpLbl7s7HRTmjnuMTOdXJ7oMriO44c0CeLHJnN7Qn5KgkM/Fe/1xf6k0HeG6TOvTT
3CdGO8Om8ZTieT870q53cg/txC3OGhzAcd6LQ8WaVBJV0P7v3Cp1qns0iY3GBRuM9+LHZddb8YNs
525td5/Xx7d1T50ZopH5kMsPVL7H8EZH8UFpMQ0vcUYzerhuZiOKIu0JSBUQWDHEnmsvJQCmoQnl
GPvyaHfqVxp8B6xDufFWQLqciPrgsQCVBnJmzxyhEDUtx2Vy7AudxUc3ENtCfcGFpvX1kWy8FlBb
BGJewxtUBjxibUYtW3GsOxXPa2EPzBdv1VB/WVB3Z3YLZlmi5oyT1Vlq0fzYR4tLIXxpQhONgxJn
7o4FI/rbnLqzMVHuTEfjiLIX9JOltHDa+KAXVpC+jH/ZnYj4cxAYifYx1AqRwqOudQiYjbEqpAAJ
Gjdp+rsR/5b7dTIAIjEExSQkCOi3XNPWczeodeyn0mRhxtgWNlw/Cj+o1YPEBpI6BcO5vpc25h0N
NQCqQBoVmboTmPxsy0qh0eWZhL3EcXa8OMqxHp5zyY5YPnrDb57boV99POgKythrsQ9N3xHNyAI7
CA41q/TOskLt11bTqnyOsItykw/u31PtNZAYF++2iROJFAt8URSrIy1KhwxHAmTeCf1WfCN1ahZF
YcNXkfUAXoGohOGUUyccrMI5a2K4xMpqq/v2Y2TxSbctAMKOkgDS2TSzM9LrdKkgeu1X0WhX0WBz
ISPFuPX+xiDA6oKCnyiBK04Nos+0pOSR1FAPueFkaECrWIF82/eQSeH2Egs+s3kqzsyRhTvbyeWS
6EakIVET3Zs9g/O+uehnv005DTByOzEAucAvkf2S75rD8nH9GLIMUJdtkUkS5NExV0F2ALdXn7y4
veHFl/+VFZrJ2Zc9L+QShhG89Lf6ffw8MQACG/fF+ZJTnun/aNxQZjWyZQiWhdhE43M93EXfY+cY
yev1oWz6rX9WxKDvCy2SxCWHJSFzgfnsdQeuFlK8PCvtv3lQwBoHnAdFQZBt19uq5cKiLKAF7cu8
l+kILtGuomblYDbnDa86BCfQqb9AYRl1EORliQRcmztJ7KBKV6JpWm7NkVOxshCb5+TMFjWgeBzG
hOthC2go4NkixrHfmi8RpEcg8vBABdtuPV+J0pKyRgmm/fKThM8Tq7iwNVXIRgtgDKIVOBZk/fuR
oOeVxpMw7qVPoXFs6j/8R5Dcpays3kZYCgmxfwxRd8k0SAr0X2bc43+aD5hKJ/Nx4Rw1sFmJ9q0p
QzxHqrSQxr7AN+pxS6ZSiP275qnfjwwM3OWvE6l7LIkCmgRg0tR6LwCbtlWC7GH+qmaoZpuS6F0/
i+QX1i8FQqYHJOjUYuAihuBycVSXpU38xHgRlJsUdCSHCd7YGgaRoEDQgxz1RSepMpT0oCW5swLZ
wMwr0C+FtXUvmHMIg8BFVfVTaRc4ROrRqmbVWDdtl/jp629A8Q+NrfjfwUfkVq/GoXa5g3qfP2nP
oX19/jYSkWu75MieXV11PQuzAlEVP3wNQX2WLVk2IW/I7yvxgHYNyG0VLM2ejUclbJJ6BlB3RA6K
zPeZTbXphiUXMNbS5ErzblC9yJbv65eJNwfV7B5rHT1foAlvjm/z9/Xxbu0XWIVeHBhlIGRTw0UH
tCVKehHv2TuMsriTCoeFVLt0csDcITRGcRxqNVjR9ehq0HBTrotTX3sTkM3++7IzqqaQhyJdmknZ
hvINilpCFCPGz/d/JNRrJnMeTXRMQh7y+kxtbfpzO9Qtx7daGs96lPqi88GbjPzwRo4GCj7o7I17
h6hd0a0Rm1Ct1FiaiGiJCVwiUiaW8SY8a2/pb/5X/iNoNuj+rWZeH9NGXAizWH/YxhJB9Wq9NvqQ
yDUnS6k/o1zra9+h4Iq/hi/e7NHxo2VYu4wTYAy9KyGujI6BF7Tvdm6Vomp6bATzG/lv65AxnN/2
LJ5ZoNZo7pseXDhYyF9BYM8fut1iVTvJ+YnQP4OzdWSGrk/g5Q24HhK1t7OwV+aJDGlEDly3iz0k
0CBvypi4U8dK2qufzxzlIKAQnAdJCzMTYS0qwLZAM8GLzfAT7sF0W/8w2rH9Fjro4YC0a70P7wbn
5ffCxGRtHQK0dgLzFfER6mzUeOcmLwzcxJkvtA9TdZD1vdEyUlAbJiD1BsEsgILRWvWC59ouWVaX
I4A6jvIGVi2r6e7GLoS0AWi0EG5Eq4ITqeLM2cK791VcThmAsx56qQ+7erjB2RJZwjCb4wB1AfEC
YdLSAOcoNDg+69XMHwVPaW/GxNFYahAsE5TrC/VMn5oEJqbGaYsDTHCsTN1GPldEaAe2LAFQA9lF
2VhSteOyHgFR4CnHwE1c9EoAHHDe/byw7kFp4zJa2aLu/DjsC64mtiCvbvzSAYU8hreDz78sroIE
a3b8FnadDQUkJ3Z7u39KrGxX2+VL7xW2dJxdedc4AylDoIT3NLsV8xxe5mHXk0Ft/0JtKrQWxge+
CjbvTODZosMskumq2ViB/Vbe80jGvRomS9Lq1BmUcgCrmSGb+mzTTrFeymi4gGym3Zv1bX8QXH2v
WhKuidKKrGQv7NLbyl1s7ajatSXcfraHZh8hJ+1JNir6Nm/LbukCif7El6boZg8CsGfRDqRKfKwE
BGcM6jMrB0umg/5qJLLQ8VlDSIrzvP7qygjmWpQjxDVAje5mFrx76ySLAkTKcJlAGZROasxtk3Ci
hNdTdT9hHUIrHXepZHbV13Unv7UtIRFIFHFAEEOQth6GxE31nKLDiV+lfqTsAQEDGllnIT+2Jovo
NACzjoQ4Apq1lXTO0yCsNVQzfOMbjZGvj2Hr1yFLTbKsgM7Ara5/XclSQSxrHlksBEhP4+76r2+t
BDh0QF0QiTIoTqx/fcjzYRbTGjf77KbNlyb7RWgjZWcz+WBbLu/cEnUCxwFAYU7EQoituY8iE6Cu
60PZWmwZDxu88lA9wPt/PRQ14/ie78vUr1onSJ0yPGiFtwyM5MyWFRB+DbChIEuGfrhrK+lSBqgr
K6nfRI483RiBZcgPqehcH8vWZJ1ZuUh/C1UFoB6sjIMv1B56swrq/XUTW/sKyWqkFZEdFaHntB5I
g05DEzrYI1viaA6rwrcRXaG+jGADdDig32itwyhW1VFNcCT0wuMBPuFMSXCM1k1mCz0zrw9ka0VQ
IAA5DbwEvGmpgSRQhm90AeteQ155tAPI0SmHjqWovDVdKtSUgeID7wUncT1d0dQWSIzjoCyxaVj9
8/UxbMW/8IfwHsCOAf5Ee8Sl44JFWcjmXVxE9O/6zWwOoSUuuyZGl+VHZcfnicX3nvLCsEy8E+3q
NRWeGNcUXnkXuCt+hPB3OGBghikMt2hlUx+awlG5Q6963fvOYAx1a2sjN2Cg5gY4JIa6nkgoq5Yd
Xi6p36GJQOQhz8ES693aEHiHYUuc2oPQpdC0iknRVUt9XTjUX1lwFDKH9XzYtEFECSFMhuS/QvnN
skcbry7NEet+Il/T3wIZkMqsxt9bU4WuRSoghTjsuALWUyWjvWeSG3hago+GZHbd3Gjx6/Xl3zio
0AuFJCHJmKG6QN0uY8lLWR9yWP3yAxkMqEYoyJ3zVpbZf65b2hgMdClgATkLhO8qmdGzQCjkyzpP
iy7zQQmBbAIUb6OB8QDZWBSSUYABDe/xCwDoBFosN814E3e9VfxU3TE0diGrpL81DgFIaR0QU+Qu
aJiEkqD+HWZl5ufasfqG/DeLPbPhaXAW/zFAPuBsotSxmmX06M58CYBdyRxZLXO3ZkmA1AuYb8Al
X0gSqmogRLJRnN4eS39QykORHVB/+/vlBrqaNKeWUGGn9y6nyUkTLlBahYlgfOBgYny4bmJ7IP81
QWOYUs3gQl5vIOZakAs/H62ldg1Wo58tK4hVMVUQSyeU6/VyVEOnl0omZb7soKaUIlUuWbHGGMrW
piLi3GDTYbogfrc2kgll04UgE/gLNu/w2vLI4TAy2FsZI8J1JDrQaJmL4sLaRhRqsSgXWUYivCA8
zID+PSgvqmjOwIDNdjMyAtfL1D/0mjBpwGMj+oaTWdurZ7mIeh1jGt7VP9lTgdB7Bxm/tnn7F1cK
kQpE9g0yjiB+UJamsakGIyxyFMyC2vpudPv6RttanfPfp05kVQyc3uRZ7vPasS99hJXhwIjGtkyo
IGHAz4NTqdCp1i5WFLScwxC43tPKA5Quh+mva0pY9jMTZKOf+5VaSsKJz3OSAULCIYtvtIkRirFG
Qd0mahYFRqPDBEaB+BujkMt/Mwq8hwA8wZXF08mZKovVRNFqsE/5T4wC4JZ/NwpdQ/spVHzAQKYO
ShYgizbnSk78SiemJnyXxsqVbd27mgzkMG4pOBe6SBIXi6G1nHSywYmmXJvRk/48RDcjS6toqy6C
NzByQKRQAHUkyoGNopLJ2HAw9Qcie4vfitDTvYfI8RyY2afKEiEna0zFk3iAiQQQgbAFKNv1NoOo
X11GgnTimzTcsd6jdc3vKmE4l1N5gzYDVhz09EBCR4GR2mpCklVimAPcUTuyN/jcDvw4tCzdV/el
NXpFAikq0JdI7snMwdtLnY+Xt8aSDi+Do+zCe6TkAS7da15hpUgBpfvUfkWByEq8bD/8vu4+tqpE
4FX991tp2E4wpmEh98imiA/auxab/WK2n1BwTF/0u+EreO++ptsaipIPcI8M01urgZVHs08NEh4Q
RlmvhlrFocAJqFuWizVC3snEJdnehGaMdrbP3R9jsoXPxJxDc35un3XruvWNGwCXGR5M0O+A6DUN
j0GRX9F7MUx9Q7T1zl2+uswMByv+pcMe43rbOFCET4Y0J8CDikBnO9t0XPKwAypjUhxxeohqR/oq
I7/XzZ5Ve9ma03NTlH9IVDGtEgjtg4BQvgp+9lQh0GQt3MazbDUe6tTKZbSkYMMAoy7an/1oVjnq
LsmChsAA9DFhnVtbFJQRFAfwBMXbie79NIZxNSsKoo9KfYzN2Crt9Dnd82ZwV/qVNbjKgYMoOguG
sDGTK6vUIV6mKeFyHlZnpEI187fmsRBzGzcSRPcggE+wJxCwoUIDiVPTMUzwJKgks/0YaqtLnOub
fNMCGuoSTCzKcTSOtK8r9K2t8NqE9vJQEg2e6u+fNYij/rFAnWFdqsIWBGW8Z2fr2+jc4JiztjRr
ENSWDpa+7sMIgwjEDzRsbYav5V+txNkoqA09LHMR5Q1MLBVoj4rhGLvrC7G1mYAVFQnjl2iRUhVR
tZojY47xWg6BGO0rM6hv0mA/6g8/1+2QLUPdPDLJw6IwDu0xtBVeu1Q9UIxSm0RkAAVbg5Ka9Hr9
9zfoKdCHIdhUPJ1A7dOpG7QKlrKsRB3rfQP9Fp/f6TeS3bnKcdiJtvKQgvakPsU33d3yjbS2DZQD
uOicF7poiANsueahVV/lXf+orQTV+UfRFwmKBV3QytiE3F2+41CzyA+BK7wFO94X/cTr9/HTdYsb
Dl0GhxvwYrzpQYKntmRO4MdchFmYhiextuLSwflKd+G+6h6vW9raOHg3gFBNuEAynaxEbrTrJhXo
3Wiv7xWUU6zmgdmebGvXnBshJ/As+l6iAbGZqsS+y+Jvn9TF6A15/tNUYN9XADhU5KdnJ7NzMz1K
XgJ2yqdsdz7/u30o7pej8C65CegtuYWSC7gdwvTSAR0uMJzhBtFHRKOvf+aSOhwG38DZGvgWA4oJ
x+gnspR3BbXHCZdl5gQHyRfcPEejDQg5dMfJQ8fz9F4+5h+TU94Fv/K77jZ10Vf0xUCoYF9f51NQ
fW2iyJY7W4MhWvggCrHQ2L0O8pzYVU6IxJ0zQ+A7NPVD9WF0JuCJhjXv4/3E3Y4/qFiChrDT9te/
hbXnqDOugRAVL2TP5bhYs9fYTvbR31cqzpbiQhaV46suApANvV/s/gZC8zeM6by+oy9EUGMFzRkU
DkvNOw5LE/T69CB5sF6pQg7GUiErpS4WZEcXSGyw3kUnnbz//2646KgqQHU1HHTYsNGSRbT+QPLz
I7HTW9F5Do/jS1ybvyEJLLrpvXicoUzqpe/DS7Zjta7bep+t1onalYvAh03dg+8i4/1CCrrCa+el
N/0dN5romuhd33hbN/0/BxSiL+uZHdGqUWoyUAgKEK3felZjcMbP09GQpEZtE5LBdD/zLWdNT6mX
IfKaTdGqnsbMjHdNdTuWNzPr2bkZwZ4N7DTNZ4dbjJpyFmoMrDQr28C/fJCRw5340UJEe/SM20I1
R5/Zjo7M15VddCJanpmttQky/QXMNjYyBe/DLt2HlmCxcASbZtDhg4B3UK2jAbuZ1huVtICT0cCv
Ql8qNyUHAJv8DQ2eGC+pLeAI0eT5ry0qUtPkeQz4AAcjuMnsBQoVvCv5ug+/GEPli5Uz2jzqZ9aI
mzmbQH2WJhVMMLgp4L7w+N5roFJo7vVdz5o+6oyVmZrwLRlS/ic+5F4FvXHuRebB0L9uZytoAcwA
Om947+rg6qwHEw14XSGMwjJBPmfCjdJUphOK99PIMLQ5ayg/Q3pGALmFrkKUMSqs+gSwq6uhuDp5
ougkshmy8tKnND29vZG+R4IIKSI8bqjVifuoHGbS2098mPx5px4ib7wJP8dHbTT7h/wBfeHN+Bv0
rwUC7sXD7JaIRfunujfR1sxGExrz+gRfKOcCXQwxyH8+iIqjujHR05B80GxpruGkIOOWXnNM3PRF
dtM76SN5WJhZFLJs12aBirCibJZGkAsINTbykvvvwG4czlsswf+V37M89NbSno+Q/PnZgdCaLtca
7jTlhfsbCm4mS914Q6xiPYnUcVhaGfqqI0xUdnlrAItxa7SWL9vpUbxvHmuIjPcQjkhd4RB8hPvm
0O/5N8Y6bgCyVutITuzZKLMc0AOVECiyvWLLXnroTEjX4XZlec6tG+lsOul7oc3jRRyDDBkwB6hs
yWK1VT11VbyyOU7u9GwkQ7g0ulpgJNJdDUrxhKdaYFUf8gHdN8pbeQ9pocPkSU+KNbqzHXtZYcpO
8Z24y+1sT7eRD2w4dL8hxvcd7QqLKXS+kUk6n+nTy+7s+6Y2VP9DixGt0eLNxNLADtbtfC+aunN9
Vbfc3/lcU4dzKYY6zytMRe8o++Ye9z+kzWeG62O5gFMkcDagUO6kgSc9TW+mn/t0P5mtOTgDlvY3
CuR74y5nBDWsUVEHchC6uY4j2Ots1TGAXyTjYpEViQu5touoIynzlR4bA4wsgsndLocUNq4vzoYS
1erU0wLtyhALGAZIWKjA47lT3eHZUx5ER7WV1+qOR7MPa7gpbqfXEu6t//nSWH5068UAooKG2gDq
5pA3XJ95SGnWE1qjAyovosCJRs2lzRjihgXl1AganXUBaqOheOhALXSpAlATIemgredH4AXoebFD
Y+in6jlE6t3TH4TI4QyTry1oriuRw/P3RZBbu8IMP1hi/xvOh3RkRDd4lHnAMaeuT6kwQJ/oI8Da
TchzAs/DcKOXSorQrj03QJ24UOJGYSrBoVABF82/oEnpCe/5TnOjXx1ves8lcsbO7Cte9KhYkmTW
Tnqb7FOkB+4yRmVuK25cfQt1TqZl4ApgC1L/hnAS3m+Wxp4Xp4jt8b5rU7ONyN/XF3wrLQWbUDwn
xS2iib7eUmXDSWoaEQ6JFbkT1FnQ4UBAKOnGEBozoPHQBmY8xwyzW8uKUiroc1Ap5iEyuLbKATY+
xCkBN8RIzLvF9Cl3jIIw+QnKH6DkDFliDRLI4gWYXtFHudZKwGW68qE2p8AWEujYlz6h/zIUvcm6
UKbQdRz1qRNxEjKQ69GMZVvUkVDlflPbSLOlUGt947sDUFOMxdpwpERKDF4IDSKAP6ES2XEmB0MT
oDzcJrsiNsU/1X2AJFVk6ehT8xhi8d4Wb/qjxtCo3WWJPTHmdMPHQqsRpQD0e1SAs6AOS6qiTeIQ
zLn/WZaWkZthYmYsufeNyVzZoHycWqDiVk+wARIqqpA5cCmFhU7JPIucxTJEXRh8O8x5UMIQau0g
dBDiLhpHlUiUMs41yxC12QNRrblRhqFx9hYeDRKrz3G21YVxpjYWh/QvBUABIBggR6jxVFyjTrVg
5H5YJyawzmV76JsbZh52ywzwwQJwe1AXMehwsAqFqkignefXwk05PkiajX3OlPzY8oUAB4pExYTo
ytJwUa2LlEjXUdmChxATW/3ioMaN7ki8qYMhASE4ziwyr4bE5vUztnHEVnap7Td3SxDyAZ/6bYQy
OPJXKigE7Z6F7dm4Z1dmyJ45C8EgSZglUSig6HVwWTiV7d+GgiKYyeg7QZc/SmNqgbGeUx+MQNFn
YYVOwADK2+HT//vzNH2/bNVBCDKUb7L9/CJ7+e/8YFjZE9SW7xrnUHLW7Bj7zmKBUrfgVyu74nrK
cqPNmiyH3dYE08GeTKI8JJuZwyJCb9wc2HFA9AK5gjQErc3CFXwnhCmw48FNW9gc6QadtjboqPot
y9TmUv1jii65hWLE4QwAywumVNp53Ghd381bST1AFyBkiFsDWti0U0DX3DYoApRvNcky/MfqmB44
R/suvdb8JdUg2PI72Y3t61Y3bveVUcrh6QVaDwwajDYQfX7sGGPacECktS0wt0gEqSgkrvdBoEWC
ECVA3GogQMWT+V3jlMq5e30Ml1bQnEGUCLQIcSdmcG1FFmO11wtEKINgQMkbTUulxGZVGC6XH8li
gn9WoDSJvgPUfa43YoV2fg2IcvGPnt8EM2MhLp0Zfh/NMqDPA8D9BShhkccyR1cyIGEHMw73cJbC
Y2t3Vj3+vj5bl1fc2hDlzoaEQ9sgBczFZvo9yJbqo3d225sZHgz/O0PU4if5PPVLhxEl4MNHM7it
sb2wXM3W2gNJCpKKBklTQJTXa6+XaDlu5ABetg4HST/BYr3jNqfrzADZF2fef0A6IZ0IWrXaCzaS
7BAQ5BlJ6BN4d+2msSRnNqhYjeO1bCol2CgPqvkiQywSRLHDveFUO/Q2yKzA7M3WaayfAp7AsnQL
Bc7aQfNmjvElp6Ny7UuozZFWZZO0Jb6k8cXZbI/1Mf2Kfkl/2glsxcap3MFS0BLpkXvSwWlkVVQ2
KqrriaC2TJ/qUS6grytyKho0k6FtbOYHiD/llUVk3jiQGEs39xFcJK+V05gxthS4xnexK3jF1/Iq
fuffgiMg28Pyk5vHU8M2M0iLpgvuQJ+nUtJzQEZDw9FWELT7wk7da/Hu+pnZuDlJnxwIROIqASaK
RhSSx1bQRhoA67/6T7zvSq+qQeEUHpdXJi5z6+yc2aJp9WWXyHEq6ifub1ETcLwi7HmFUZrdqPlh
SBgPaNJg3qCZ0voElUCVL4OQ5kjA8rOZ+dGzCNWA4TtE0+PRHlj018sbjZgD5QaXKCaRfviIei2X
IYH+5tkOT5+ZwG+uL9KWBYQc6FqBUg66K1M+pyoyYL0lIffn9FDKZsPv439xo51boJxO1xcdakVi
7kftTZk6Q2Plwb5g6W1tuDY8gLHHJAhegxlD9seZawszZVIkDq8QYH/7xpqHGx114dovWF0nNjYa
yF5Ae8MGeY1Q/k0U55xLAg6vKsEDeSEpD4Nu/wu2orSyQg1Hq5RUaBdYyYWDUphICYnoMsjaXhuT
hlZ7gHhi+QmZkPKQ4SQ3kVEhCVNmB34yOemLwLu0+55xe27MGTB8wNiBvgBjPHVqQnmJdblqUv+9
M7yxvq3U95mVLt+IaYAhhQsAvotQPCl3W/CV0okqgr/Zq3aM0G9rnsC2xOlQIdty0QpAEYZ26QI8
Abr2gFc75G6NY6Mf/1w/iluzpCC5AcwUsqDItay3sDQ1eVAPKWQSHsGzmmVTbA6sosrWSBQZLCuA
ipE1oqX1uLRqxDmADeFd07/rR61/qUMfBPXrQ9kwY0C6gJBVoIgG1P96KEVmDO3UB0gYFzZaREiQ
8rJz46+jTHQaJEwlLA3EElTqYcZl4rKIDXaV6MXo/hxCFVuwst/XR3L5KIMRIkOIHisk+0RtqzzI
Jj4JI7CIgDVZSPKJ+0o4h6iTPcusJADDGM0ezhu91AEgzvwA4guLuSDdMJpBZiHf1QAdHzJW6dL3
Q5QD3He8adAEBaDF9SrJYa6i/WVd+DbX7r6FdH996jZ/Hjk7VA6QQIcux/rnB2MEmhM9wwnjGsJY
YN/8C1IJRkDIGHAtiDPo15KaAcDbhkLhz6VjyMTEUHxdH8WlX0HXPLzIDPD4iTI/5e97gauWsFcL
XzA/WNmYyxO//m3y52eXVqzmixxVWuHjvHPyDbKNbX4DZZHrI9hYBxFgTMiloukfgQOsrSxcm6o9
nxT+1HnDEyccHq7//sYogG5BwgfifXBfdFmvFfulVAklxhX/yO8fjF/f+nqQMCBbDBIUeuVRd1Su
Qr+o7lLM0aCY7e+E79G/lLFTN0eAvAviLJDeLpjoRtdLOSh2hV+Fdjd6sXy7NC/6r+vTtD2Q/xgh
rHfqOCRg8s7gCxakitcZbjw+dQnDxLVxEBPUDcKrCRgrOcaBIAip5UK+qcABYJ0I1kAot6EknKSN
I7EiPvwPad/V5DiSc/uLGEFvXulEGUoq390vjKquLnrv+evvSc39dqQUozJmZns3xmyEwMxEAkgA
5wBWyhB2y+J8v1f3/gNZFnIWIEi7jBe5VdksTDAH08BeTfxBAJMU0ECgevolB8/fy1nbMDI7C5Uo
UAzCjdzKkcZy0aq6KQ6L7lXJKdv3i5umDCEr+4Vmc4TXUCzwNlyYZq5ueaOqS62NyIvGQ2eK2wAw
kISBNFgVgbABA4aRcQNxI7WOue8xPgT+tjW1wJYRm1rfb9SKAAS8eIAgZYTuKBqDyodTpfehgeRX
tDGSk9pui+D1exErZwERyHihIgjYEV3NSnuxKfoxhqflN2oOkPl798KzKJJXrPmNECpmyNoyKsYy
ISmW4cx9/bcVUKfAF50RFRzc94KJoaK/eANYICRGVWf1JJAfRN0PERYKIbdHrYao0c8iTsIu+KMw
nEvWyKfVLSJ4U5RzAGqmKV8jseSGTEWeM+W91FL7zfebtP7z5LGBcAowUOoE+qifjFQIEeXCdPj9
03/7dco29ZgMvWQTlKhG6w4jn7G280DGE/I+ATETza0kRN0Y5UqL2BndcvExf05ZUO+1vUF1GiVO
kNsDfU8pUJHOclA1SGLwo4WcFKvVdsWq4vmF4jTKC+CH1Kit5xXEsrEclofIeGkCc8m3CUZjjJ7E
yjOu7BSZr0emHgLZfTc6e0rw3hSlFPN5Fwv+VMtNY2T09qxYCwV9A2QAAIJ/JEtvr0EV5omaF02J
ZpTdLO7yXy3INBn3eWUZmJmARk0E/4D13FkkJUiKUkuag4QIVltehuGl4ZzvFZYlg7rOQHaLrZSk
Daa8SdamBnpCSBkW416rUFHCGLtLWQnUEVQE1Saa2s3SUILkSpjNjnXYrJ8nj5or9ybXahxGPX5+
dFqrZ0RmKwk3xGUGMsrguMFMWrooVk1jPqnw04dmsHQ87TFe52WoQXcNPtq48IV/OvUZaNdL7h1Q
fsLcTrOzCoNeBGGgDYcUrQ6ZO1buqFhL6HMqw6OSbbnJTmNCAsgQ4e0wJpQ8xqlti1p03IM94pBl
rlJ7v+Z0E3itZI2yE7PKfXdKhlIMeG3guxGGgDmauix8oZbJ1C7SwVAcdbTaYDOybMudFqAqBjpd
XHecF9SN0oI5jqNeqgvx4C6AtX1/R+7sFvltMu6BsISp0IXbreqXMA+KsRMRfDgVZyeYq3uOsv3L
91LIJlwfCA5CVQhRqo4ObMIKfCulSvgAlFSFug9ftcpxMdHIGfzh5/dC6KVACLK5AqwffDca6YhZ
u7osnJb2vVhq+j7FsKbQ9rnm0etYzCd3KwFmHe8lJPaR3CdkCLdCckmeFiVROAzjauuXAZPePV6w
uGQTsPhl71L8APArcCQwxZcRkXQ+vGrRmqMjMiR06p1bH2uz+Jgbe5efWPQ9dyVliCIU8XiBI4jG
c5/SMBn9LHk8gjggCkxB3gohEONbXjbzs7ETMBnovf0MAtsNHoo/Qnr+/tjoy/qXbKQAYETJZGxK
tloEUSvIAHX3uc0FVlselodSMI1kM41mzSpckZfgjSaCVgJGiHCvaBei99vz04M4FBMNIHjAt4G/
qf3MrK1IBTyGFXDcmVeohwSLh/UhIwhaDkofEySZm7EJYxjv6RDsVOtRlcG5xaESxaJ7u5QS6GXh
WafjEMEugPDmdllqMrdxWbQYHrupH6UfvJNEptlo7kP9kSH5fGY1eN8fGolB/pZHTNbVXUuVuU24
FvIw2SV23FzB3OfmwfgjM8Zj3PUMkU2EWwUNELj9oKOUoBqTMSstRwuwdhJO6qv+qdrAvvFeY4X4
870m3jVRE2FIDhNXiP/cw9ZHhQ+LdiFNzfpDclZ3IeqKj/nj8CwcalCiluBLn72epZMkDqEPDxkY
UBCBbhLVAip7oSVksAEB4gAVqs5AjYznDMDQdis5LBzF6n5ey6JiompJJiHjIGu0DDLIuzXf8PoH
zKCzWBk42m2R3bwWRelk2/Bi1xEsYesomLr1/VnRbhc/LsMdIj2JgRNIMVDrmJWuQrTNo0qYWZIj
FkwK8xVDAadOiObIBHgcy62Gl23WYxoEGnf11Cw+a91W/+g/K5Qm7Kh0/jEvMZZDSA4JTgDpduDb
b6Vled/MyyhgOYQP5WD0Jr8pTnrxLtr955CaM6u1/t6P3QqkrG7FJ408pETgswiENPeCpmRH2n5/
SCsuDNMhyPx48pggs6Bul5UkelmrA6rhumrmjl48pi4mGGqvy58wtUCwwhBHzoS6SDfiKGOxlKEQ
KZxM+NX2i5Z5068QTWuj02HkSWoN6T5O3Lay+3qXut+Lvos9cH7XC6XCqApMaflkoCFB9avoAMLm
T7TK6B//TQjlUACqWeJQw25O7eZX8p7+RGdr8Pi9jJVQAGEgvBbcJJJRSBHeHlkEGNmC/+WAjEoY
g7nYH/luMv8ASRJahaNgEiFrEOZdvzqU/0YkpSVLGs6pPMY5nNfg8rvR4R1Mj+nMM6gqtxPYiBT7
+0WSjbrVE7x3VLRda+B2AWsFJVDujazj+hJ8WbMldI7WH5fqqPaMFvJ7W4sHCJLreKXjgUvSe9RW
6qVQYJDEcBh+y+KDbG0FzQy3xWM5mOD1BtsS47rd3emLPKgh3qSoq9DFCD0v1bTWhQH6YZV/QCds
lnbV2wtnfr99936SEkQpotTLiRgYEFRmdv2aW/I2/mM4AKs5sfXyxdupy3g/3F0vSiAVdYdhHNUD
D4H+8vsc2cKO5frvNIIIwMQKVNMQUdx1QPOqHLZjLQ6H5XcZg0u8FG2HsWl37pASQTkUvsTrpFak
4RDFj0lrx81Zls3OOwSDWWXm8Bq+TRg7rHxy7n8UTFnFSqnDJQshWDmJBma/AHIX1dbb6Eq8p+x+
Nu+A4zJE3jlPaq3UeZUIffOcbGcaYSJfbhuRJf+oMOHY7h6NYhOIDI0kN+nmQkOehHwqSomobeDS
3d60NkLjXxLG40HEDMCtumd1dd2bKEoA5S4jSeDaWo7GQzBtq2pbTk4dHaX38Rm9MEd+/xKfwN7/
8P0uri4KmRl0q+BxLtOFhyouxDwrsKhgskQTIU7DinfXVBLYD7SPkdLAXW0uKrJAHJC0P8zCL55k
MFzBaszI/MrQOyj/wpIYEsk23Z3T/wkkVbTbc4qGdOoajQi0KowIji3to9PMBeD2BUV5hpVfM4f/
Wx2EUZ6MV/t01JNyhCebvwzTnL7eGRZ+RQIayBAkauiMwrOButJZmYxxLJUTHifDcwv0guBUtdVi
bk/OMO33kZSBPjIDcShiQ8CF6LlAXATPr8TDdOgwkRXsIkG54TlvUs0FiIltyZpRzpRHGY1mmkZj
lrrpIDZHAWPpLM2whiOf+1FrcpgMzHoDrVj4m/WRy3D1oBwDQR1HpZ+ASB7c1kpO5Yt2rO0ASG+B
jOw1P3O0av9TeixSBCWM2OC05JFeo7M5S92kWV+M2FW79ivzfcdS+PuH+a2ES5Lgal1zCObMSsa5
of3UldCP230clN38o8Os98Aq3743GXe0R38t6ALkQFcCOBdut7Fr5C6XR2zjaEXncTNscaUxr1rZ
tEi6yTaoffbtpnHKw3GZoEfcXtnmdul+fv8ZK/cC2/p/X4EGktuvmDO+ScMBX5Ftq+fRCX72hwqo
hO+FrJjHGyHU5QuQaawVdMIfns8Wq6luRRvx2+jeJ0VlcItQAQ6qqMPcGdCLnt+0kw3a1tYwOzAq
s7ihWILI/3+lHo2a6E01zlAPd+TM7a73WL17a67rZi3ksK5EcJM4jGk0ER0XrQTqILjADNjR+5CB
MhFTvxOGkb9PfBGdR/czuoZgHPF3txKlORKbpRemg/LEec8Bwngg+c+1bWxjhr6vL+5KFBXJi3mc
RfUEUUAWCu5zYAO3vTk6MIub7HhgsZCvWcWblVE6V9RxkSD2ng6cABivJSy2euC+uNyuHgqLNen+
/hah9IYmDSRR8ISGfbrdxrKtJikshfnwI3M7xwK3CCNqWhWApiIEvoCr4MVwKyCYeXRch9J8kH4A
WzglFvLm5/6UsKa13HGMAekN0tu/BVEKIfKdzM8zBMF5iVb3EYJtzZtfJUz/incaOOzibev+aRxN
NWuEObZxHj+e1H/srMlH6Aq6i9GOBzbU29UaoJeflAbbKap4yjaWvOfsgKH6dzSFl5WihZmUUvCD
MuXGOCGLq47X5sMEwjbd6dyO8HiY40635qO5WIqDJmDwPzROAYxCCtId1dwV5q4BHkXD5/yLIyYl
PqQW0cMJtD2lQ7OQy1LV1sg/g9H3OQC2dx9gyLBx/t4W3wEIUf1CAzLacNAGB9gDPTBDG8VFS4t0
AT0jZ56KbefyTukssDac86d3pciaDwIT1bfiXW/E0iWSMFW5sejy5dD91l9G1UpKj9Ncr7Mawvw4
mTGHaSGMW3OfISFrxXOelPoRsxiUc1iyRazmLltAjVg6XWSXkVchbnaCp+jR2AXWU/9UPER/Upat
u3+jXnCzaJgFDBRJC8qQV5qUl1pVLihdDK7q+M0pBcgIf7ayGZifmITCZAe8txC3Iin10XsJTClj
tRx4S9jLtrbDvCiTlcq9Y965KA828v8vjJ5Z0GhhChpCSOmd4iRaz4sZWYt3evwYzJ+hLVjFRrKy
TQkMj2QxIpU7/g8iGxViUiXGXC+ebnQuGiUABhWyJxdv1NfFm8zK67zM1txTYUo7AdPQVLfYKSDp
f2NZ+BXDeCud8idj2LcDl0C6ukPq36pBRRm5sd94GjIpk4UPsAKrsWU/8bmtvAdTtckKvMkR3j7J
8AkoTsFtYQoC+EFuzWIOdooybGtcIRfQuNPk6k7oKnbrVFsguwQbNW080RD+iKjYmwUyjg7Ddqwp
GXpcUUwS0GCHh/ztF6SKNLdDNCyH8hUzStLH5rk4i+/aYBfH8U3cd5ZkDTCXxX48MXGn5LfvV/+3
bOqZoymZXsh8v4AxvTbnjbhpQNEzbYOv4dA+wL3LdgVi0NB6/1lZrwpMdG99zmbivGyOLy86OKEN
6zEz30Pr5+YZI7wwmRzgs9Zy3g8huGoOx+YouorVbZ5exr36yLLuaxbheucob9MvmSaWOXYuB86s
2+eHjIXIIad/uz9oOgAUB6OwyAOXtnUZJq0GcqToh062ziAUORQ7FmfDiu9A8ZdM04UGIM65zFG8
ClBjsZUzbUyCg/5Sv/JOBLq01srcyeJdcQtSBdOJgAgfGeZ05eZDLJoS0G2Gpgoku2/VTon4oWjF
Jji4VeQsb3ltbocP+RmmPGutTWXOW/lt7kw+sMGdxp1ZvBsrVg/ygQ0A/gHDQcEHfyufy0Np7PMu
OOyNDBOhxVfumP4qPoHv3xq/DH+0y+f63G0Sr/XAUnPmjyxI7IX4hzpcNDmCO5EUPLHvlEMRukow
SkUL8FjEnNVT/A7SPNc4iZvRUdz4sTUzN92oQOUvZmw+P6p2aJ6Pb6r5dhSs/DxuQfhki+4AauXE
XBwRt4NhGe6feMiukHE8AAWC7ph+SMR8lQXdxBkHecO5yo92U75UDnqU3tBjdyyfio1wjljB6kqM
fyuUihNBxRIAgh4Gh/ax2y8b6IZD5iEUFqvrYk0DDQCScPoaFgfw1q0GBGU3dkC+c4d8NgM/Og9b
aQ/SBb/iTXnLbwMvOoKl6EXeh6fgyB1YvRC05UdKDE8L8AcQ8XgDUHZ3msOqAUVb6DfPJz2xY1/d
ptB0LPaDcY7rklC+J0VuMtrjdqEVEAxFFXFYAhLdB7Ceupmd2M0e4S/YT+FhgRk2Adg9GefWY8im
LdhllcCUIsUJTYIhu5WdCVODERBYJSj9EJyegl3vpy/A/shbYPMOyTE79tvKj3mTmdOiHRsRjfY6
g0zjIPA8yrWip7UAzVUV+oopNH7yu3oLflYnzLKx0F+zWyQX1E/cQXqZXW7L6gi58AZdX25aOH25
x7qf9QrCa6d3cgdjZk/5O+qgVurHByXCCJD3eT84/NOROw+cyWxao30T5ANlgIYeCYlLPIuoM5eK
EcyzvRz67dewWyxG3+UdFJ78vISsOMGmYYoHXf+PgDtA2IbZMMlW31SuvlvsfNf6iudzjvoJNCwm
BO4Me/GrhwQDGwKEjp6HNxAeZJlvIBXxvZrdRXL4HjK5D9hI9DaiLYFabpNHWh2WU+xHGBhngW/r
rUOvCJo5IjOW0Q6MPGblyKfJQST3Ne95G2O1y33QWgx9vyjVzbnjOY98NOqNIKvFtlNKJyhiXaVZ
Pfm5WSIaaS2Q3YDwRkRPvmotP/Cvf32cf852io9czLcGNZkIzR+TA8J8PFBV8w9nDebbgiIYUpRe
bxr2CPtu2TyM4D60K0Sl4CIymXb3MvuK/nJEoDwwZxh8j56f25vad9yYGVE0+7P1y98Ptmf9aOzl
d++EHmJz0cKU9bfY/AUyd/OH7Jgnt7A36lYB+v/0fMKcRtPc/nre/h7MyH4bUIt8eniQTHt3GKyf
X7m5G13ZVM1zbnVwYJnlkYzKUdjgbxv7a7Dev3onNRWwKIzWl3oCQtSV8I+fpE9sN1qN+6Sbk6Wb
6TYzjwgFlROeI5uDtHkb7Z+F+XLITKe3vteqS/PoN1tCv2+5oRx7WQtnf+//8nkLbMqvpbn1P39t
N4++7Z+2jYP/Hpzd7n1z+NNsfngMF3whk/nuC6goKY+nJB8FfIH6q7Obg2ptf53cP657dmwUfCvz
yRnMjWpuTMdzjgfr1Ts4pnk2d+bm3daZ6Yw7Yw7lvlIRGiqjzrIcagu+JgVp3w8NNE7fb/il5fm7
5VIRdTEEAcYSQYD7WkC1/B+nEgXTfWr6BvTsGUUky8K6f7juY4crfdg4593m8PQGto39ywP04JMV
41+QotQnoX8A3U5krBMhvru9FhqnJaPCLZn/gzMH2+624R4MRsfsNNmFbioe6Nmt2hY2jadv8Und
Rg/NAJfEbpAOqN2vxO9eiomRBLlzbejouTTu85j9CqI8KnaoNQMFeSNpfTVFU/2zAUAtWNZ0U2Wx
V971GqAdFUABBRPnAXlGsEwtv1YLrZqMqvPxJJ1hBUIntXQ7sHM/38KpWqHLsuVrIlFGhhWFVEHD
oL7bHVeqJRI1ruz9/B0Zs6pDdkVxEJTNn4o/uoHJe0ZiRoIbGYxdpdUbeXr0HyA+Ai4P4ItLaHr1
EhIwsa/jBjE5DfBpndP0Zq96TeZ1PUPPWYKo41OiNJvQ9A1Unmy1/UkCtG12GtFVG0Z64S7GRW0U
iV+8dIDrQXcjPSkynyOhKYZhOTe/DXAt/Fw+hSd+Z2D6BbB0W3E7hCY/msY7KO6e+2dQ9rnf3+g7
pprLB6AtluynQroGbw9T5pZolvVpOY+78FFGGgvumDsqeM0sm+r1GJ9zRF/GtvUSP1cY53k5sOu7
iyQdKouAOwDYhIZxuiOn6o0p51NOOJdwWvVu3JSjk5ww8Sup3YzZlkNC2TtpKOSrwO6gF4JO5Uiz
EEnVEghnobFH1U1s7RdeEJnLH4aXiSWNjunJiFF0RwLwAA4ajK6lLCUGZTfRUhjhQwXShhA+F1j3
3s7RuFjZMjM4oF+CQC0iQYfOJhRELoib21NUjDjg9bRPHsrX6GdZm/q5/lO/TE6/zXa6170EhOmd
oTl324m0GMp/aEzHFHsEdVQkxc840FpSF7+3emcEiSySyVsBZEKnnHFL7vYSkkjnNhmejrZjjdrL
XClzLR5C3pfMyZ623DG2dJf3WF0sdEgOgMqNGCpGnQ0NhM0chwXtJjv1UrAwMqLPu3rcXyIM0lWH
4WJIbtyekxFrOc/JMe93W9xxJAx0s7V/h2drBxLqw+f3J7S+nv8Jo6OjyJDipFywbakX2YYlHliT
C+7M5GXD/hZA+Z4sSCZp5i/nMjpgZD2INoto465iT+0Y7Wxq3ljacYx4X3vqSjOvLTIQ5HE6YPve
ghPGxGNlox2fo310HH8bDwEanDDI0dXA7vv9dtI+nf4Syil0SijW+ZjwfgtCbyLW2MU2M6dD9uzG
SFF7StnjMVP0Nie63tkjcq6Kq9vyb1MEsIm1nvVb9ffpUbeqDIO8HxKsZ7bCfQKCcu1B9DhkcL/f
tnsjT62IulZc1spFU+AEgXu2FztCGl/cFu/DhqWOF+Dld3tHWST0a4+VMkBS8GBcWPVTTzDDh/Sl
2htHcStZtSu+BTyebCzYE+smUG+zsGqjOBYhWcRQwmovAcfC3EeW/lG2YwE/T51POK/FNdx88qSP
4JxaBfjcSFdaY6lH4yy3ltHbIXN9dz0LF+Unz3eku0nEQqWJ6gIcZ0qUEbXEwORdZovb2tY2Oog0
mcdI4se7Y7ySRZkVUQzmttBTHu1MvTM7qad5gV14kSc5pc0imL73nDD6V8LIx1zFlAVYDZY2wcK2
j94DQ/NZC6EsRiOnbS2F+O0B7iR2cuj9aE8OuhVDm9nqseaOEW9oSJciYw4+htuFGNKQc1xR8z6G
CqE+B0qifXqu/MBi9q+wJFEmSuYGBI0SJBEv2ZqBjT7FXYHKLutWrZuOqzVRJkpIcomvyZpGZ9i2
Jtqz/B4UE82m/DcRxpUgykZVAS9m4VwRGzXZskXcpbbr/vvW0Raq6OdSV7CgwR620zax0b73ZWEk
9SND9VhnRBkkYxoMAZTV0Aa3NGskuowjkm6W7LE6+Fa9yNXOUVapz9SsCFKsqIdXzPDwRAxodQ88
Y0Grxu9vMTQGLKi4HnMvsZ7JJs5X3OIpZLEsz4oVF/AO0lXArzUV6dPbK1TpA2atGxfFjqwEQuZD
/vbPD+ZGBnUwSyIrYa9fVLo1ExsZCZPMyGV5i5X9uhFDHUtlpAomdzTkWFogOHk4v9FjWgJy0ylL
fS2F7pAK+WyOl7jl/Zq0zVsdahcCKheFF1uziDwA6ZNm7B8xY9+JpJxDnzbg1OmxMOmkPhC7ylmF
l2Vmb/P27otlF9b8HtiwDbxuUOJFsp7aRyHowqQcNOL30NkOgNuEW6S9x3bGjMfucwEAOF7Joksx
o5GkWtVdZOXHYbDCRyBj7RZvR7RCHcSn4CRY5SfGHuz4ffDINLarh/n3UulMUp63jSGFF/HErGd2
6/91m2t38BsrwjuPcZYrsS4prykEWE0w3NRdQMVPyJJBx+bGpoywCRUAJBAlNJ9lFusNedeWhAiG
vFbRII6nOUg0Kf8oRHWcxmoiwJeIVmZjtt+HWJnjTzI/qrJ0FBDRb/zB84xF3hWaaLmUt1wmhSuk
EXJJ+4hhoH0vRuZ3OYxHOLWD+ErGiG7GHiPQglP3TtrcWkYx6D7HQ5ZO+rdJLz5CA0qJB0HELJUZ
wwv6nXKqIjt6jh/jR2LiNKcFD/BcmjHKAo/FkZQ7WFZiVa+vxNO2m2uzMOrSVPAjQGw6228O8q47
xJ7rCsfNZEXvgiV8LTh3Jpp3TaVRW0MBHyUnCX+9NeiCMpYiP7c48wdMl/JaP4LDDTxyh0VTRLWG
pdJ3dbfLaV9JpLaaV4c5lOIOcyIiS4XxHS3tadyQeKLwWowJwKsO2RLBlPYTBkySV2TggdpRNYPf
wW8kvmqX/Ti5a6WgPoqm3E+4OOq4BdtgeMpJf0D266HfLa6IPpLIznjwJrS/Z3vYVChvDXhN10x6
/LucMf0JlNkegzjpSxmfMNmZHSFMKP3gLG4XC1QnPocLwT2zvPkdvpCWSYX2eCu1Kjf3UHsHBD2p
J11eua092wpgUE8ssMRatEqGNv2fttEWRmskZZT0RvB/SfsIQTGBJVUWiqkew26uvCtuBFEmpVsw
XTHjsTAJ16k8thaHoh0GmGcmkELMqGgtaXUjjorCmz43goWsa0SpfMLZJaglD1hefg5gL9CCuP2P
C6TCcTxyNMxqIyeHy0LegGhgt7THwpttDH9mhbBMRaHiPkObApkLoJygvbDzo+H+dXoj4DXcjsUo
c1fHpdWSMkpTJ81cr8FE9HBEwzbRTcNd7M7mzNABRZ8XwAhwDwri28rSoDyhnSHRxNxjYonoQOpa
WylLpYdiHDYqTrXfdZekTIBC2XAixkq2OV+w2jOxA4bNMTNpdzU7agvouFEFKsHIyc3UH4JdfYQp
dCRTPYZvHVBAFXb9hBzbCVUXz7CA0x122auKWrfVOfVgarveztCWElrVv0zAXWs73TmR16NuKAOU
oXReW9BKBfZ5ozyQGYgMJV+LfgioUAA7EmZ20Q1uFcZHJIDgCb4K1K52sRjDbkBTQeIxs6gsWZSG
N1w/qm08kCBksIWnySXYp8Em9r/wwnNnasCDELeY4EJrzPQRUel7Xft7qZTKa0vZx3EI8f3OQMsF
srZwesk/Jcj/S6v+lkJpdKJKQVwU2NDRQthsFaf4gZhFsByc/tUz5OrwaJcKWy9MBRgpkG0hSc3h
ObAH4j1xfKIp/7uXFmZDgUsXnHPgM6b8ZyZlyO7Mwl+3NQGMYAE4JHRweNsB90F3WWzdq1EbQkbQ
5YFbCzKpM8tHDXSuIyegg2j+mmzxVeq2z6SQXh+42Ykr06v80o38Eq88bqOwYtY1jYUvRY8OKoTI
OFIJx34ODCOvItE3cDN0aCghWIjhbBClM5I/q477Wha1uXWv81mngjZz3uC57BvWhO4FdPKyHyHk
ntEX4VoSFZKIcT61coJVga7Hbd+HZw39CQHmWnZfzXtxrF3MIsEKZ0b2ZDX8upZLPX5gZ5K6H7DC
xg4eyuOAmFTZYyLxlwaqAOkPb3ZoFfgX9g2EYwSNq4IrlDbyQRAIaaP0IvwcOjNO5S5EZ4i0WSaT
37Mer2sG5loWdYKCWnZxvXTQFo9UIuM/7XbYsOqDax7zWgh1eIMCeFRaY0HkzhPTibB+oyDA+37j
WGKos1KadgzC8rJvKRLfw260RTNwVOd7MaupjevlUFFkM1eilheDiKrqcGofpH3olEgTDRv5LWYw
ZrKWREWQnTiK2pKNRBTif8w2xHi5CdrOOiHmmqjAMYaP0xV0bsCnkng/dIhZnjD4R/Drf5PJu94/
yqemOVeXQohFNfZkj8fYiZDbjzwEb/9RIShLXBZLC1gTFgVitANJCBG7j0WxzCA5hTvjdHVhKf9Z
gpYCPB9YUL8jPi315Pf5SB6pHYrUPZ5NS7kxPhlauJKoRvvL/6wETXQqDYHQtRGEknonj8RMbi27
2W4A7Ple0lrcjb5TDAcDJwGI4HTqvLR86aNMnkXU6MZj6qGT4CDZvzuU4NGhGJjvL7hoTv30FNoP
D6ytXbFPN7KpI2w5zMLklUX09z+qs+ike/A5oMEUrZfonQJvUOLkbrZh7S2xFNSB3kilDrTTaqkS
J6wY+B1LTPHOCHCO7SE/T0cVQab0/P0Wr+XYrgXSmZ620wdRAf7P10xfsMN95Z62Z6c6tucX75Ox
pys25UYWZfKTRcdM1QSL6x0ZmawYKdLEBD6ccfnW4qAbOZTVN6Yp7uQGa/pRm9VP3uJQk1+22z+k
L//nT9Et7Qv1SID2X8ZuroRAmDoAZjDAYNDmR/PBxuiIEYD9IvdxwgsNjYx+te+OpH7NbDuQV1Tl
WhZloZU2lQqhIrKsS34UYIAEXUQdps0NG1QrbYNjv4CINab1E8QSgN8CFgv6dcrT9Xmf5kIii768
GfD8Rd0NGantY4p3nugiQWfz8HuMTV27idcyyUZc1XuVVC5kmAHRF07BQ/7Yo4+VdyT7eTAvqOPX
DOTa3VFyRo8heE1frwVT5ifACFFAcQURfcrBLt1/pE7o8D6xd4OJEXD2aEfedIxGtA4wNYm1aMr8
DGLPYyCaJF7ADukRQBqMFOGO4NnCRNGJjBRUXQmD8XB9WCaBJZqyQbJQiUWnEcv34X9INgFKbTZn
JJqnzRMg+ywjv3Znrnb5cpuvjhcUX6VcFdjl2VI3IGerzdOvzN4C6gxjq8LSN+R9th/Nz/+6yZdC
wJXoqJO0QcC0McBZZhTdOHPZnp43Z/Kqfi9tBcnAB9YzlKFTl8TvlUi5EbUJtTBiIcCAbSYABPbI
3rIi0jsIIl7WIlgkSaMqoU/VKVurNVxcl4VC9CcrzQQI65N7is0/4CRoHFUgAM8vxnUhZvXONlyJ
pMyu1AlSEofYTRTeUCsvdzXSBt2ueVS9ymJWSNbM3/UCKUs0CXPXRzUWGEXIcLr+c3i5GuIP/rey
42wWtG3VUV7Lo8ytMYD5sQz+v67IFni3ndLCbhL9zEDe+tWDcff7HV29iGi0NQRMKUMTNWV/ODyo
645TRb/4EWKM+WBXb+hwrCVHZfFMrmrllSTK2qR9ORpSDUmSYOaAzCh44cYw5r/7z5hFxLTqQq5k
UeaFV5umEQtd9GPAjg+PYwUw03/aNzpAbdtwkdUYq6l6axLNOTXlT90gc+ArlglhbByN51TiMFO0
SCOvlzg3Wx9DuKrZlEJr9kTWIV2c690FA+0FgMtAt4Ox+9YRqu1YGLmeSH5boxqp1mYeWnVs8q6O
P0gUnsY3lgquJdoxl8HgeQ2oNJDfUNdM4cesEtJI8sfZyb0R9liG221/1+BIFPFGM36yRK5uqWxg
YgmhLQTQ7naVbVI3cp+kkm/Utp6ZvGwXihl/zs/Jy8SaRrD2+gSzPnARQJGB05VmlyrjVgddViX5
/Vf4mHuDxx2l4/SaPqeurDGiw9WF/U8W2r9vFzYO/aKMRoGtBHqyNIVnVTLD5/CztP8prerF+F9J
oow/F4J6XxshSdctBeRjv6evqjYz0f3+nq3lqK52Dw36tytK5UYVUyKHM3k//oX4U8Udy1GRTM+z
17y0H9p2BKH8y/dyWRtJBYQRyIWqIIPYsjGDBu35roYq+Dl5bHbc+b+Joq4cHxsAHibQD+4pfUyR
DwsKs3wGd3Hp/DdBxGpexQUBBzLQsCsva9JfhbeAM+PY5B6E0BJYqbeVkjcZGUmafAnHJIiSboVJ
aADqwN4JnLAzb2Yrd0xU6uzEDTehI9ic09q6jeKk2WxyhPTAe25UF0SX7ovwqTM4jFaMGpgaYWAw
BBoIVzDu3H6LrA2hmrVaduQ3yu9+s4CfIHGmwpP8xTEUq8cQrMqZWXdxJT6CLSO4JDJvEhaV2m+t
TatRj9TqGL8vbnH+4KzxLAMe6ehYsbhHXJ29aDbrlFcyGrdiKUfbTWEng1q5OnIeb0nADKUv4jbe
THvDSTOrSxAxLch9RUCPE0gqCKXR3qI75ZvcMqzRSovJ7adQdnaZq3DmK+xAsl0wiwGz2eD70fMw
WPwPw68PifflFRZ31jFV+ntdX8neA0sBNjVgX1BJu+tuWSQ+R6dbXB9B1o4aJmj8ADcNTyKjvLSm
59dy6ORGqEqYc5ZAzuBmz93zgnyAYCYnzqntAeQ/nAOF9yP06wfg5nifzfApcnQvd4tN/xE+GVsW
dOsS3d96cLB1Qd0BZtYBr6bJtAxMhBaausNM2y0mNYCOOvV4R3aU/WSCXkX1Fid7rKyXEX3aLxmT
nmHFXt+KpwJKWRnzpm8gXtwVz9yPGL32HMqk9gZtpgc0hidm+ZOR81lpRYBMkSDaNdLHJFEWVAmV
Wu/SqT4anrhLfs+1GfxU7cZpwZ4V7NWP0M4/GOpFlnG3y1ciqbuNthk5Ltu5PkZb5bf0A8t9BTfD
R7GPt3NsGrvkkRTf0OXBejnfZ0YJGRsh1wdJIAgS6LUWbaSnCGCO4EgDPt09Z3g171j42VXbhYtD
FAiDmDEw4NZkZpiVy0kzJiOjAr9B57jLOWgJijBp5CChHNzvpU/CL/qVsBBya8YapaH/Sb5c7Csv
1eTFjCn1kKwAq9vgja48Znv5tFjvht3vNcZ+3p2jIoE8CRcFw0ZQjOIpdRViOU3k8f+R9l27sSPB
kl9EgN68Fl07tZd9ISQdid57fv1GaRd31UVtE4PFmRnMYIBOVrGYlSYyYqz245MMXWCzOpay3RoL
UczcClqWQAkDQqCg56Ux0USR8WodtQUY0x2MK0kZ8ZHboSccLNiZZXNwRb/tMIcDdCVKLTewo4/w
/LytR26Uut1E9KUR1T8s4WrH3C3lOJrzANWl70+AF3b7zHJoxToi8sKtPYvAwAf42wJzabdqaUSB
AguIZJ0SFBzhWndOS3HKHIgJD8lDP5IeAOjpstF5BxQmX6TdiA85E4n0Ep+ja/sE3s9jbabg8UmI
fwyPOtp6E7RFRPJvseP2x1YiMYCyDrS8kQexBd2+yVS+qatpP0I3YACbTXGhkJ8BkLvMHrcjCY8o
pETudLnvw+hhuHFhWPlvu8xhCdOwzXiunPYv1nGh4DbPeZjfZtyjLEaYk67w2waR3Y9u26CiqJin
GPyO9xcxoxAB8fzNKpgPeKw0DtJZsDSaH6kbAUGor+V1tprc+qW23uvVCBYkdY/rFgwj6HPb+er+
E8xvH8zW/IizYTyAsuIxrpKTs7JX00jZD52rbfrdHnSG5PF9f/ln3bek0V27fWNgDVDoZLSC5By1
t1unrBWSqsW9JO+bazwQG7jos2Huzj5x3gzifLohQRl5jf/U9pxl2vZu82x/kffd++Ol3YKo5F9A
NquL7e5eV6vTavVy/T5dQI1hbS1//7LFqM72NC69n/npvn1m5pT5Hl8UzaDJ++1LDqIsZAIYCpis
nIhuAlrEkqDvZQ9EB5r96BOx2dQ7HBPNUhbr3T+qR+z2QeYRA8iCANZEtrYxGn4GwohE3TvrNWeu
wZj4pVoy+dRszfzyrK9jCEoIEKeBpoBcVto6eXkCRRwZz/+WssufIOzeozCntlb9YMw0PEpKxk1K
Xl4M8nH4wDwOqXYvH851rVtfqQlKCkCBj5/9SwY2hYLAzwI96rxT6pnYOW1zu90+tYtCHz8jBczT
4bOiMh+yBJfEVhHawgtaIeXV/eCkBF07jTxF7hMAwjadGkJ50Dz45Euz3fPx+HrUrTMZnYzsAJ+2
zB6V9NX3MtPNT5I2eyiw4VJdZNAYacyWNRJftSFohPb1ZtwAg9diiqTB8ylg+G1BFFC9bEGdsnmR
QFeEo3b9ytGUw8NDOYcgB8jN89carIPxWkUGFpoyav+a6QWAgsmgvYnX0RP0zMhzZ9YO4Qk6hqdF
XzUPA8BnAJoKgcoGUsnW2+/XT3SlKsNU27/Q8nWF4/8UoiyfYKIMSTD6XAnQjUDFgG5JB0b8RQQk
HOwSq1Sx73sSmZbU2M2ErCSI/pEgIaBkNrPq26LmIknbt2bnDPijwDuOILTDd4mkAcj/c7YeLMik
4oUf8LYHEoN/q7Mpw1FCjr775dtkF5q1SAKgMTenU2saCzJmEvVns6cEjR2VWUctkq39BFNSJGNq
aAgBNJKsYzC5CA7tooBfxl8JFm02dOQzIbt8XaBjT3F2PWJ+xQwInmdhz+b3JRh6JTBHgvse2RW7
Z2DVgqBKhqepsC85eUENytJw/FIiEbwwFDkMZFuqiac6ezvf/vrUyecnpU8qsXHgouY/6QkbwXB8
iq0MND8Yqlhq2c7TP6gfQj+Mh6QjZPRwH92eMcCuCk/1cx3fLsiEQYwamMOKgzTQQI46ec7wBHSc
A9x5eySj1tJAzYwLCJOm4LbhZXCyYN4UI7S39lWug15xHen7gir2raM1D/qZGmSIPrjjOLi0q4HN
C0RsXk4m9Hc/fOi5qLsj5Fop4OLx3SPpeveIXlxigh4c3yIqcOCVevx3/32Kf32NlJ8TqQav6+DJ
uH3Svuoz3E6qsqfNVx3NdOgMrYqj5KA8Rd5kjNmr6J+hiEqulDK4I9fanDSLb+xsadz4j3iJ0vVA
4hNa4KhRsYQvvRQZTcrn2j55aXjrY/KJ5CF1BaTz7D8lb/dXPgda45vXKY8mStLg9Wb9EBVoS9vG
0/YPLwqxJjhR0QU5l0Ze3h4+Iusjx6l+wT99Andp0i9Lxh9XTczuceFRqMu7/cSxZowhYTwP41cz
1iBVKZoqzGpjj2Gv8zUwBTjqT81UUR3kTMqhiXK57ZO3ieA/8Rbc6myNW8qulqH/Ycb6QgY1D7Hw
PAAmYuJOpMKJzPENq0ARoooz9uNgK1AvSN0gWAZ8zpJ4ECj/ssLCWOVplOOpgJXJMz1oCsquL5nx
46cG8o/2OGoLi/ojSIY9XQOsHGZppnN71BUt4hNhTL19TLgLDz8VXIHdxWd5RX7d4N1qYCODG9U2
+w5x6/13PE/kDPQ+QOiDQTu8ZIP5zjysNI+ryoNHwIRXgT0l02h6AibalHYhGKe/xR4nCNriL3Dh
gWGHsQV5vgxS7pG3TwKo8lpL1NPzgiYcGlwr0NaoauMDYn5f1PuyVnmB20c7WtQdMEbNEWFVo0lm
Ypba1dehzaW22DuZWa6WnOu8uAbz2EaULKjwLAoXt+8xDT3Rr4rC2HdWCbrvGr4pJJpd2K+PBSJC
frV06c1b0oCzo5GDGw8sWwAcMYECGnO130pJcEi/ZbBFcodkrW9SO34YziCL9C4+IlX0YxbbPrOr
H7UYWtRDQYOmOmzJPhvHsklG2M1t0Niu+hNUdtdBvZdcdUnQyZgFQ9SWJkI0CgcV+QGzRp9TdAiX
dMFh+/IG0m77cBAIqBH/OcCpOXCOQDWQs31GYkXO58hyvoADyBElBdb1yz5e30Dv+9UAGbDDjbrZ
m697+ziZ+8D+9316Mtan7WiuNISoGwTIr6vL6R9Si5N5OZn2xrr/pc1uNGYhjPNK8gJFYboQfy8f
ISy3AofmUn1uFgX92DAgFQ1iWpB+sF9AmaldzFXBgd8IVva+UMqduV98PKjC4HBjqh+FMiZ6UXNI
GgqejuN2JkcKjrm/QT8a5jf+gf4+kghehjAuutz0KPwqLvaoICeCZwSH6RNXC7nq1vXjAL6UGBAz
MAXSOLcjzeZ592oPpv1PNzfkfSUN7v3HmHe8ATiV4Q0BcEOFFfRVt48RT5rGNUabHPqRlCMiSBky
WHuQaUfABNXP4uLcxowEByThIlwHVg0cFJQ8mBtAECqua3U/PQBBoFuNB1CyZDa42+kw2+Xfv+/0
0C9SUbPnEfUQqEVKtMcOAmPlp9T7a7eFaWxVX/OaBzAYe2Atghg2SdX1/c2kB+73K0X5UQLRGdji
IJaCUIIeqd9GWr/r4inywWRB/iuSClNDuLeAg/hhWUc+fPvbYyHHml9o/r7YiZP9MAD0nLrKo46v
XVi4o2e+3UDLBpLXUJVDcR/9Usa3c1XYpFqnxyhkGU6+gXLEuvzCdDIlH0bYDPlLIdiUi01KNgCj
ZoGyxKeMwhKOJVO90hIxH1MlTmhoQHg7sw7nzwLE5OhQLSRQs1LrjyloyKggb4dNNoEKPHlqFTVP
9tm6pGPuFicgccL46Dk7BAfx1X/oj409AY8RkhjVjmwwy3TBAwhs6EUfAsEdxnFxLtENZj6Emq/C
MVJTADoBfpbQFU1fUpGkGK/8hxkUf5GJk41+YA/duB81XxDVAWh1e4TSPAl0tSzzfZhaz4bd0YwV
pa7947M9ojbx1KIJqy4tkr09YRRBHnIJjcZcc0RNwQVSCv6VfZY4WQd5BgO8kVZer6CrkFoCmACX
9pV13JAhQc5H1wdqJFyljOOujQ5kfCUPQVjILvunJjpVoVn1C93WWZ5EzSCrRaKE1FICG8vtbgqY
CgPTh1Dsq10cf7cg0oe0dPxZQzYYdAGPC9nJj4O69S1Ij0AToCJ01qF1xJiLlcTLvUAr93FFVA1T
xzlJPpWQZAFZ5z3xWhLW1rSklTNzmxj8xBWF/q0Ibmxk0reLFMMEopkprKajioIHCKJ6LE+yFqIF
9ibHXgogapVxiVOKeZb/Iew0D7PpUbU3xiclWYWf3lI76i8LcC3Q6Ma7onIJtwtRudSDVkNX7XW3
gxD4Qes+/qvvp2UOiOZBA1yH1idjAMC4oq8lodpPjZsXriS93v/9P041ulAQS8dxwzlg2bNqTYuk
vEzafUgm0PSG+yR/X3gLjAmog6BYg7YP4HbQ+kbUc7tHg9QOoTZV00MvOiO4n4KHrnpbusfY7+bH
CqoKgkFZh0Xoat9aSeS2Gmptmh4y0ZKevatspah0i5ZOzGhJFZg5vrCF9AulMhX1J3w97EUWQtYs
DZJRfYhCu0cav9+L43Ne2P/p1VArePcKCI7BbYork9k3TZaztEW59UEwQOIwaA/aRg8WCpDM+f3f
NhCMUqIQmPoJ436FFmXRKenQyOpDAASkwZuD0hF/Wgh5mfjl/xhBTwcwFZRCWL3rQlC5wE8V9UGF
Z55Wizcee8AEnC4eklu4CQSN9j1uX72k+GqcgAbmQQreg+SRC0wlDMz7L4O55KCEh8QUahG4c35g
CcwlBzrO2CgxzLQPK0cVNjUwXmG/iTI3s3N+4XJjj5eADjfuGNhC5Yom+bfrqaucVyLcDvv2vYwB
3CLedpDJUqo9WxFjhdm1UE5T4MxhhT/xZndsH7sIYmXGVyksbB17xtjl0OPx64wJg9jI6QRDUk5k
K3hKvu6/GhaghF6XTKGnyKWxX3hTzM1sDIEXF3w8omYw2sWrXpIB+DPkrzJpZRKroAkBGf0rWoTP
lcttkjdQYTZu6ATQ9PoavopTsaG16vtP9UPQ+utmpU8F0iV0veFUZVVhCVwVLm1DXuzRfH55CInz
gGYWeUPlHHl3+tNjAiXMSHNsFFZ8ex2Dvxz/QgLn44Py1gm0oGwfz8+7a/4CfYHOpqXjAMV1EYjC
3CmgQIOKCAkxJHuCggWH2aiLTc7ubrf5Pm0BXPn3fX9FPyCjeytiTkxl6IMGTtoJzYocJYPttnNE
cJREmAk2HKC2t80qOhi2t1Mt463eNa6imOGhOZmrHvgdtPlXEllwLWzWR3cZ890ivAqud8QTzOHy
Gp2PPSXnIUacoz2Obo4BKFaIDs7zI7qIPNnL54VtmLkbxiQ977/OcxrK3dQbMClLr6pJOScpDU1q
XtEvKclbiFcHcqkXyU3Xe/Nb30vrACBE1W7pYJcjJCDDJyI4lp3Xvlk4dGzsD7QU0l8IIwHPhP4h
2L5vn62cQDjUTjG+NYxWPXnf1WFAum0Folvq0BW+vxOzjYAxCScb6T3tg/D0///aCLX3IwDQQ2+v
iVZsWCgRpsFWX0Ky/7kmoAFwraMyiVYe84orhBV9osHMhL7saVo1EDBIwZ+EZlli+pf7a2KxDnQH
4ekpMAcptwZU6+2imiiRY8zLcnvvsToKV1lwdOBnv9CvGEdno56VzhaAVFEW9pItQyK6pUJ7YISD
gAIEB9nN5PW+1+pCzA/KRaOMTYXV0Irb8C2ZA77ydQ4JB0dYylhpvezmk4ZVlD+RwWkYG5XYyQuB
CxQVFLfFQYTK6FPUmIJGqtLMIKu4dDZn9w11haBhAw0dgvIZ4X6CCDDyEq04xN/FujjG0EG1SvAc
XYNFhnbqiJhVISRHeIbLEwR7bA4V537X+DFWVUO6BhpOpVmgO7gLifrPu2YjyfV1hG7AEhj4j81E
hwttFbxDUOCzm4kBSz5B+a04KACAXxN5LYFNMF5FYNdonfvHdHanAueNWgayQcQ9yBOZb8Lncogm
CloNXcZIf0z6XbFUM54FIZixhU8FxT0cCbrCrCcZvGEKIqE5lN/+qZb3WuA8duCbvL+OmQuhVhBY
Yc/oXcnmT31eDwaXys1BdiVLO7e76PG+gfmpuzXAFIwRyxngAIEBEd1rFc03Feo8kAxdeB9sHo3P
F8UIpAKA6EJXF8KIjNsYebWXfbE9BGvU0tbdJ7+prr7bbGJQnHgvnXt/WXOnyNhjLiE+9ThQYgvt
AVLCa38jXuV1YUu2sm76hVf059IAHIV2BOpawHYwS2snLemDWm4PhSOhX2g1OinArps7LfCxiRVi
wgFgj9d6dX+JP7q1t18x4KQqfJKBawaiXozdtC3HMOawpdIqfKsxhP7vI0A3yIZOs4ypLbj/bbdK
4CQxG/Mi+qReFV/5B0pqKm5jyLLqBFr20Ve45Mj+3hANCQHksX+gLrfvWpgmQ8slbEiEkVqwC5Ah
ANTlUxyctkN9O16LCyHHH18JRFL+r0H6/39dtKHUClmowuC4SdZAPZi9tHD9zC2gCoxaGgSqdYOC
Xm8tCHGmBJoyTYek2aDMkBYPAqQ1Pev+K50l6VCUpbNoSNE0DYVnlV1I3qVtoVX8IQPtpmlgQqaF
lq5oZZvmIXtbYpz7yV5vTxCaXTzqsCC9QKH+B234a98MvRE1SJVyB/GE+jz3ojRk7TWmf802YHZ9
4Jz7y2Ob0FThTQZFPDw/BG0QfDG7WDdNkNS1EB57YJO7lWEnIMwRLAmt/gS0VRxCfM50epzNV/Ez
PbaCqWRmv3Q3zPMhILBQlKAzEgqSdp7JVccxHLQsz/NjB7PxY3VRPuITxIMwrEGlaXNXNdNd7vDb
FNSr4w6zK3biTkf+LJ5Ht3GU9VJxZnZbUdgvbhKImf4Um+h9/fs91CXwq/kE5AkIafAi3pa/SdbP
4x6kqTKowlB4h6Ij4yzKKUXXGPz5x1F2okP4KL6q1/Ch23i77Bu6ihtA5YCCgzLYOvE30WK7i96G
v08aGoWYIgBBHs36IHrDmEeFQuOUNJKO6kY1M/AoHitQ2oZOueAUZ0eaGqKkMRAZx3wicD23WykZ
PZjzpEw6Ssg1UrtEizJyPqWNt4U+5+X+eaYPfbMoeoZRvUNdE0oBaHXd2tLLiOs5Qw9OB3thGUu/
LN7+Ms8ZkN9EE/QEaIG5lBKypw3VLPQB4cvASAqcC9sIbALdCCIjzU+F5deA4ooqySuTj5FO82tA
pguStyTAxCNpFzbsL8u4rlCrgwg8bdXdLqvTpyKZuLQ4DQ7A7UvMcLMzhnVBDflncgShBktMJyR+
nceDWJyEl3ibALKkgxsuwjLuv3U28EMk9lN0RCUFRwx/3y4CyKm+EKS0PKnqdqo2g+DKhhtpprQ0
NjzfLXwuFOeKhJVmPIyhQG7bQhHa6lS9SJZ8bK/31zE/Y/h5yiODxjCVamK8YNn6ujC2A37eksnC
Hv316HQSS0HZESSBLC9E4Kl6PvhtfQoTMqFb0iUBCaaFFz4zgssYibwo08I/er9M6GqUeh0HnVec
IEAf/6umK+Ka/7hFqMdjuAWhBdowcM6MX84zTumaUC1Pg2hhVLYsrfu/z4KJ0N2hA+jIwyAEBnEB
1lvxE5+LXKZWJxGiNwlnQQ9RdkZMwXbAfeeAu1UEcnaudNGX5eNn7582G0CwQxWMQXv1E0H/unQK
v8b5CIP6pAhW/lY+5o/jY3TwgNDUgHwYX0RUzLr1/QWzYRS2EakfLVMgnVExjHv77chhIspeUg+n
4TNEJxSVodYSlgZ6/jCCWpcKP0MnP5Ft3BpRMPyeQ5BSOQ2tm7XbroYWdK+f7q9kfvjQDvplhDka
KLWmYVzBiJq64rAKg3MXL4w//bEOFI5Ah0D9DU3+mHU0oV4HfqmeKnE3ajst3fagJJMWXgn9Sm4u
MRxrxATACVOcFZTibq1kY+yDgzvHQmRH8d4lFOv4dtW3m6hZCP9mjhOW4DvxoaKQYoB1/daSUQuS
FqupehJI/IB6ERKRJUKa+ZmGOgeyIkQAIKaZqRvLYTaqReippz623aS377/z+Qu5/XXmVlY8hRPU
BL/u02KXG5vJ5CaP/90GujQI15DZoXDLOLVwHHxNKEvtVAW20pkj8MjCQ9guHK356cWva8jCEY9T
SCjz0kfVy+N6HHC0VDdAFHZZ/D7+eNkI+HAHqIDVAQxA9/K3d6nbTm6b1Dg9+I3j8auuMnXOShLr
P28XcBw0jEdHCCEN860nQ9F5U6Nrpz63fX7bpqbR2Qnn/v9ZYeKWSeD7CIgW7SSAuH06F6B19Mwi
X/g+ZiE6on9InlPQBsUasJdmnVZK2veNcapaU0xItYYpr7YnZPZvi83Tv4wB/E2p4hCQIzS/fT9J
latG1wnGqQtJqJlBae+jDVBN/cVf6vTMslqMVFFF2P+xRZ/l11kYY73yx4o3TgKYczfTh9AQ4xyu
IS1hc7GtL2ns/nG4UbVCIo1CMUqABvO2CrkBzxBfeacKU/+oTaOfpF3vH4g/TjcaVvhyAGoAuoGF
9HhR4OddznmnfrCN2vbgbWr/3V8q7f+xEkQFSJd/ohy8qduN8zIdANhC807NBLqfmAScv0j/NF8K
EGdANqgYTMaKZnB38A6jI5J5Jy0jCjohluIa7jD85+9UQ74NqQ24HWRmPyWjX0dAyTTVR+jOnXqM
51fPXuvqtakspZnzuwxWUGMEDJCiKVhwdMs1lVD5sX/223OYuK7WP0a5NV5ydSH0nHUjoNyKAS7g
DgE1oiyQjANV08BHANX456cQEz3gWCBqb6WndhtqJIhRTscXZVaeuTPTcsH2Hy+MprYy5VtDDPLz
tf3aylJM9MDrOv+M0pqH7mLtNmAObN1hXPB689OHNWI8DEUv7Cn+5fb0TZwo6Jwq+eekOhSFrbdu
0L/e/47YGxV4Sh4VQkojjoQUEs63JjxjzLh4zPxzw23wEQ28PeRurCwshH4mv0McIINQiKTXEbpw
yD6Zu6gKPciEhV58zk/ZeYltg90l/Dhtamio1gk6RavfLiEUJ6EzwMJ+rl7K9iA8yEtPP98jeBo4
UMwWIzpDffnWQCPIqYh9ys+6G5ntU4L5o4VogL0L6EFGlImSnEG/TTbQLMsyzfH+q3P/NNYEbFhT
Z8ktyQMSxXZQLiRVLAgUrZ+f0QUkbxSzhSLN7YLq1kCWrozNWQHaNHcHNMUlKuW44e1iDUIikfSt
q24v+QcY6JS1pS1gemY1IvoAKgWZ0/LNHJTmVV3kFbHUnkdTcOR3HfW+HBKMxRPw0PtssdvGeiX4
JGCTqZIVhKvoP27XGwupLARjG14kDNt9a4fO+sCav0Ozf81BQgSNKZLYEPSIyHD0lpCEs8v3xzq6
3YC741NGSHlrXZSGrBsDWO9eBjTVwRZr2GFOuu+CFI+LW0vf3c2nRtf6yxrjF7kwycSOb8ILFI4g
2c1hjAuyo6bQWhhs0u373oMFTMPNU2vIKNDMU4EDYk6S5Blp6/ddeKlJsY63/gk55aaNgAXhreqh
X3HXxlKKhfM764DDKiUKwRQVPhYkmcwaYykQ/TELokv+3RdmgDnQzNJfv8R/AqbWiGgQdVUvgWvn
Z/bHKLD0SMrhCBTGGQvZhFECyFBfJslMv/N9ivHE3p3WqlnE67Qz9YUq4cwnUHsa3Cag+0g/2WA0
RcRdGzzsqea0igKAR1QSZ2R8/nf/Hc69AWOIWVjpAZ4qCjAUPo3fxUXb6l/pe+uT3k4OQkpHe6XN
607EpOhgZmcK8b3/AH/v7K+VMpl8zctDNDYJXiemYc/jQECd5/AO1K6ujautrQVz9HQwX8jNxjLf
Y9aji9QNMAfqZtl8E7+O8gGdSczoujvjaEVfS0TVf79JgF0AiMQ1zsaqtVzpFWYsowufbkVU34d0
DU7jR//IL1VG/x9b+T+m2PpuLhuBXvQwZRiPombHuw6DxhJJLf052gRfCztJX8xsJxGZYEYTbBhQ
Tb/1bH0iJ3EmDtFFfszfkkt8Kh9Sd7D7q/wcnOILt1RX+suVAhOI4gWKy7iP2ZvYD1VII/BYXp3Z
Exqt3LtmFhBHGx66hyXWjP+HMRUcAaiVwXszx9KX4jrt9Q57mewQffkPwlkzlZGowHDJVngZl1r0
f1xTiGGQC2D+BA06ntnOyRvkrhfV6DK6RmClmPQ9XZIl9D79EfadScDxqCjOgG1WYdLOqY8B6+zH
8OLFT23wnV73nEo2fEP88R8HUqmP08IhmUVPcC+Ug1BGjQAeTaRfx69oORI4reAEI7ygL//JXfLB
wgzSMUVJelVa8T8JosuduZqOC2b/uAd/m2ULnfFQTPxUwmxrJqCjOPhv0pl3pjf+mVsax/vrPsLw
008FHAcFSentEo0xTcJSlGLYKu2PCaThX5BSIp++CXo/M15yYDRcYV4hCoZIrhCzU3fCRNO92hf1
yIXpBcgKgWRWx5nkS3qfHttLGpCFffzLGMWt/sB8UddjvoKoTTUk8zBWrbtL6rYl6Z6SjZkeok25
cONRx8uuCxcdqv2ohaPqz5hSi0ztAVtML5kTnvIlPuJZqR9RA71H/+fnGb+v+eE4Zl6ZXsLR1HIr
qtwovkYJGbfZV/mBWLv7miK8L/55XGWP+r4Hx72/sJ1/XbYIkzA08zNjNqO6GkqvrHR9SC8guD/L
NmiSpo/SDYHE1E6d/Wi4jcl/GEgw8lW9bRc2eNZ3p1tA4ZBIl1ENAtLr9qAqtQRSZn5KLwXa/j0G
zcKYJA6wTaY3YuyyteIjt5Hs13VzUHbD1c3O3R7M9yvlG0k8kc/hx/3TxXLw0Pjx5oEYbxSgd1Xr
OR5IIeKmfi+cDyo0EP2DbDEgShC0VyAG2ZveV7k65VvgWEi15c6fNeRRfdd41NGmCdfNyn9IyKtk
Ny7GqooJk/TtNVoUI/wJZtnz+Xv3mM+8ycvGFzs8bIIwPiHpKVTN5NKYnCU+28JZsduVt+ef23Vj
ru7v0zyCoOq/mLJAiRMxhMG8t0KKs66siuaiP8Jwt/5EilY9pYtqcH/ED5iyAh+FSgfIUJlmDPV+
JSelAEMAeD9OmK6OdygVkWmDgQVrWPDR8/vu1hjz8sMmywG6z5rLaI5gWHs33poRDGVP9/duHu7d
WmHeWmpUWKYHK4MTXIOnJVjs3GmBGgfHFK0OOgDLZED/9VFvf4vNU/lUBG+MPF7Uk/QBkqTn+z//
R0Rz+/s0Nvh1Fati4HtciN8XAzN+i7fBZW3UJAZ3wGMKVqal9vlf9tBqRJkBrTOV9ghu7ZVVGfma
nwsX4ZJAPDGCsMWkkeipvPYH+WMxHJ2/aUyJobyE6j2yQ+Rot+a0fEDOlLXCRdVN8XEtwxIFRe9E
aKgliA9N/rywoXTDbj3CjUU2ABa5YIz6qhEu/Kl+z6zSPXv/qtVntC9j01syNr+JaduW9qVQjULx
kS7/19sT/SBqKC/GJX2K/pU1Ga7Kvn9Jj/wONZOlEv4fnoBaw9A4WuQGDjZjzS9jmdNCTrgUr0ND
0DDoyGRuOjc7gVy/J93r/a38CQNvtpLWEIDsQLpLeWTZWicGPKU6Lr36Wqy1j/QrtDsMm6T2BJ21
ZssfK1uC8XpVOY3Tr9pdZaeXfttY04Hfj6vIvv8081iBeRomFOFyOeb00KivInQHS7vG2KkP9psI
QA3K2/z5NYJx49u3Fvz8DLipAZmLYiamhTEvNOcg4qIBGMhS1C8Wt3LWHyF4+bD5pqluFyyx/EPA
ANxaYj6WRFQaRahgaXSLXbXOrIF8ZQC8TyBglc0Ggz+OgFGfBjzRwaqzQ1e3VJCFC3ZoBZsU0Dzf
mY5LmTJLDzh7KubU5YrU0lKIjkh6hFRo9E/fZOsMqiaU0VnaCiDBTQDL+CJg1gB9eY8/PBRyOFd0
NBcSECRxYwweJQsV/9n9y2wWE3FPicSjFoPN6k1ANQDPoBRedJ5p4djNbkTGDnP9CnVu5Hn0Yyd/
ohxBNLwH08nn8zsl4Kp3HsBU/+4bnYc11CimEJBS/AxYMyfB4Lk+VTJFv0wOlWeVVspqWoWmsIn2
I0ZUKzDjHUCIZ22wr+5923/sKzw2dN9QiEY8ympA9FKnBlVUcAjJSV6aA0981O8KgrITZuT5pW6e
OPPXEJqAuAU6u4iiKCXArQvV4zgvotiPrg0o7NqHD3kzmt+QzzqkGMfygSfADBtvNS5qChheW8JG
zCDxQBRjkoVyAQDuiz4zfbxfHlyXG74ZpCS6qo9Q9gAbebGqHbNduOZF+pHcuFLGDOO8eqGMqgiV
ymtKPFcBj9gIHrXARGIqrivEzTIJ9i2Y4UKwHkqE0hb5oPq8/2bFWdrPPASz1QkwIlod4iGKF3/F
gdcCitpIMHITdRsMWQ7g58FEGlTRSeHqBMc7MZUDBO/N+8/xE2OwmwFGAlSooK5Dsd23e162bZj3
Xh1d6/fYRknFMcB454FrXwQnnuakNp7KKUDyOEBY8ePcgLQWYsFm6OY7xayghwmJxVeVtGtw4Lm8
i/vA/EZWDzFYZPbQexuoPvgiHvlniGv22Dq6QrSJig+TeewgiroqFuXo2jkSSOzXGLWkBEanCQON
IigQRpOHOHixLl3IOZzOrdM7AJGueUcCzQt5TwFYHwZyCS3uuEjANX+1QJHxqoqrCAw6mM663dJB
HHK14uP4OjjGQXot7fS7OEaWiAlRzW1WlQ32EJCULmQLs44vEAW/zAIyeWu2B4bez0eYbXatK5/y
E6QvHcOeNi2KxcVGs/BuD+LH/fMzm/GAVcSSPOJ72v9T2e4NH6IwUvh8cp129emFkuXCH4d25ExI
Rs/ucbd7dr+OX1/eS3+ID1xBuqUwmjr926NAQz7MJaBlhhYhWz5OUyNCk7jMrt5b5nDvgh0vfq3z
eAerBDYMdR5EHthm5pWOhVB6XTVk13EjP7VvYK96C6gS8Yo7j/8au794zzhSDzEEUQprUR6cOqTZ
CkEhQHG2IkaSmbyn6qUmLQMpuxZQ/pTtaeu7zwKachncAQL3pdCHHpR75hg3LIxxl8SYKkSoma7S
0yCYqcmvjX21VdcYR1hJVvmo7GunsVGOccNL9mhcPRvEbs8alBf33GvyuOQu/wj88AJ+bQHjs3kj
jLjCoM9koQkLBtPSDRwFqmOilTseqLPvH+s/zhRuIDo8hwNFR5Nvv6VBSY1BVvPoegCw2T6LpF7Q
5pqNPeO7+WVh9rUqQ56K4ggL8ptfmv1T/AVxzm3y0Vv+A5FWY2TL6xBjlo8AbiwJXP/hoLAu9NRR
5qLJIOMp5CyTWgnJ5zVNSY+rb1WdFpHJs08GegVACcIKqnl02IG54LLW0xo/9fNrtuu/uU8Yeyqf
xPd0E1zQWLaUTeyR6RscR8f+yi8c4Vl29r+NA9lHkWMiikO376+r+irXxwjGr+Cqfw7M4KLuEps7
Zm4I0MBC04ANS6k1ULRC8w8FO+A4mMso6oypbGU+x+HUVad8jFNzmFA37Rfqk7MAiTXELKvsmzQt
yim/SgDWmP42f0y2wqbY66slJ7Boin4hv2IxdeILXQT6+8ptvYdinRygEbMLzigbLmzen+9KR3sM
/DJw34Cp3FoCt4gUe4KQX/uNbAcoM38Uz8ZjRIWHjkq0yJoxq7pgE1EgQIEZgTVa0jKziRWSrII6
1Kt0QLGwP9cn/RBfg630HR6WvrQ/TsaNLWYXm4lr/YBLymu8DTcN8aCx3T4vsfuzzopdEOOsAlUf
QKwAI8E6OUor/gA09sIH9ec6UFLBPAbiVpCT3b6j0OtiMS7K8jp99u/SPviQKiI+e+/3ve6s+o+V
oAWBMgdoQGg9l3FMIjjeMAycl9fkBe3m7dl1nGFLcM/tPfJsnlZUJvm+yT/27gc8gPEu8Oli1OF2
YSmmsVqfr8trevbB839ogJdewpzMsnZU3AD9oENY4DUC0SBjhFOEXA1ytb5S/uIPEG0MH/5XVpsq
NCBkrI4HB0jhrrQe4gOVdRLJJiAtUSyam1AF4wtlj7+/7lmq9/NMOsCndDZ8XnvUpnEKdJ1rkATp
IPJLzxamUjNH2EJpwEUlK1mpW1QLwJZvrBfcmEhd/+8Ag7XNxDNt2WGcxYBtMNM+g0QlgsRTtVY3
3aF2EJ47+fo9d1Lribd0J7GXuH5n+R9rnnE4SVdIQuv77XVywA3hYtofUSvvFmsvIUh4HAWIL83s
AbAozuJu2GebpXrJH94V4QxqlXTSFE1KVnlO6SM1CNuuvfqFGRa72rdVbsut6ufswdgtnfE/PB7l
TtPRScJIHSBezILr8X+R9mU7bjM9lE8kQLusW23e3W7bvd4InU5a+77r6edUz8wXuazfhSRoIDcB
dMwqksVikYeRFnNx0uB8Uox9eFb2K8yKX33dV6lvSm56W6cwVIyGLnMt5ULADMtwJ26Us/IpbB0H
89TVY7lyd0vl3ViCn7Y1TmvdDj9sbv34iIFN748NMlPnHNM/vv70mk32evqbKNMrk6pO6ypuLmK0
rdq9lJsroHggjtTJHIgOnDZfA2ZphBhkXy5N8WQ9xizazO/bAbUwoMzA7RrdjIgo6ZtZpVetP6pN
dXl9f/iBXBFn1OvCSI8glg+MCvd9cufHbYnDkBEPbDzkD71V31SvHHJph8PG3vDG5iNePUk2JpXB
Y2BEm49c44ArwP/968iUuvXj/T2dM1XSCI2YBrW8/E0gVUgFX4ok0as/POtGfpQxP/OMAZBPqtUh
pSjZGKhhcGveEhDTcetqmy6Llc8IEWbOBYz5wL0LReAoZ0My7NpLq3ko6ihobi5oxnZKjD1Hdv97
rAKmFaA/C3OqS2iQZ2GWmcWaiHFzr4YKXYFTx6soe+nY+H5zkffypj3nmIxlextwd6NF2BZfke7v
l4UzsFhPb/KONC515+xAfegtOLe+VHaJJIpPyC+QeYx2CnLtUoJzwzUyJ8WcBv2iGSKj5PamaIOC
p89iPXG9NpMAz23zHXfQDvqpf9EO2r5fNj/0o79n0Zn9j10mw8cQuKOcl9rlEo/HqteHzcXtjeQ5
OuVn3xlXupl9gt9e9Q3UxHBv0uVc2byHki33wCrXvI1ysNOk6w8OmdD5UM5Cl/JGCzW+vvQ7UA2s
lMhAA+2TylpZ+n79vbITGCoAFcYyRYmRgAFJX9In9xr9wkP9Tj4XD2nGyO7NxNbXElFLOg5pPgYS
oEZwV72PWMN9DLoypKu3/K7f651Rv933GPRUPjICBW8z+Ecl7XqoJ7m2VY0fhaRIoDdg7Cnf3LX6
lmwUZdNZGCcM3gRMx0tevNRQWdw9NykCCpjuqpQrniOTF+uLjKO83KlL/VXfFnthMLivxAmOzDoj
cmxeuXWkTNFgAbYAQiOC0O5aUnkYwiJRuvqx6CxfQGIkSzFtJnZtFBUWZ+0nsm0D4zy7PcrB648C
W0QN4MvTb9meXUENQm/s0RNrCNqqbUx/cJCoxfQS1cKEsfa5Zagr2a9rKcl0JTQlECIhNGNTUiJk
X8hD5fOPwlkEI063FDtzBN3Hl9AwVGcOCfEx8nh4UEUyjwoL5SQeddQ8DI+LfWyWoAp7PmWKicJT
Jj/jjaGTmkx0siEsJ8Uc9DTv2Fss3FgXBvAmopIIN86Fb4jbjBHnzmyWCHOApaPVBwGATJlCWDa8
UNe59DiYqWTF6jIxs9jUluUmKu3CteJXhu3dBNbQCSRjQV6AN2nC1HmtkbkyZHhMSjCi2VjsS7xM
4k/Y+o7aIYHXY6iUWcgIExioN/6MQqXCS7dQYk7isuikvmN42i/3KK+jXbNzX8Y/VhAiHmYgoFxC
Ro0rJR7pmKiRhsX4wxiPExizLXZGCWL6XbpEZRpDKuLsr/X+GoySqvWVNBxDgOWLh+SjO6CzrSqs
WMeMXmVTo6Q2XQ6GxYzVSZB8DYvBREhZofcVgTqe4q63MOYKrXDT0Dttfwyn8FVRN+NS6e1sHXzK
mGyaA/S+oDc3YFKtD15UtCOjdv+Ge1Nrh64V+DA9aWevMpweY2ErVj/LDAasAOwBqDshNUDUwdqU
cRQsZD09gT+W83bqYpe8CR+S6WsGjwnDaEYol8q+W1eOuGNOg7iNK0BVDxsEXTXQJYh5vaRDI/GB
iir6U2Hnu+wQr+VH9RFdfmDdWqzHR/3dP3UXZek6Mh5z9TVreObNUx+hyp/iUx60zL20xw7IJ9FM
17kTbZJlvU1X4NpEdgOd+UtvrTrhyntQ1uKjdIyczBFXGD24ZL3v3oYDZLaNDhJ08GnA7dHNyIWa
530RFMoJ5YRfeYbH82Tv7ZKdd0Qo+cB6vb71f2jax00eg9HgilAhTukyPyzUqhE59fSK9OG7DIpW
8Mg/5PvFaIwhs0nsNvLAYEvUpeC2QlwfgK/3uWqLqmyyWD+1KxCLvaTnYi++uU63W6yih3BZ2f4u
/cUcIH5zlsAb4Q6PGxKILUkj4jWqm/OhNki9e2oUIwDvIwYheMuD+nTfSm+8EYVCeSMhdvOkAzfo
KTGclz924NTHiU+a5HoXTcbx/ICPN4cBKaqHS3dEUWNuoDBseV+M2yCNQIHWFG18OIHBSXcNVcSh
2HOd5J7AWVwa3KfupGf3jV9LihEGpvuiH5mV7sS8rjwqevvRfYVWOsIBjUkS15DuwHtyowjemVt5
26C1MGRet3vU6JybFf+j3C8O2QtybaxI7eZUBCz0AdwVaPwgJEzXsEpXKKMv+/45kZ2YMyoTrGES
HsxRbG8XTsWINWa0EPRZoJaCcWOsFJ1iRNG0XnRp4J9TPP5qeNaR8GTlYo7p+59uIOmJAJskxm7C
k8K4r8UqM1ctvMqPzx4IjJbqrxIJnBf/hYNH2YGQ+Zfys2c8ld2IRiFSC9mLrodhC158Fj5TPB+/
YDBXtUtBHsjiSbw5pSggSlHkri883oNoAZmxo5wQVIvS6v763dgxhUH5qEFsMdwngjDtUbeROrj/
9Vvzoj5PHbQgggfnl4TP+5fsgEJxSztE6qp5RZ2SgqxTiEJFlvMgv/jKvChI6nRrXcn1qhGQnf2j
e4pFNFQqj/aixqjen4+uxHAgN3cECo3s4cRV6Xw7aiUREHSA6AN2j2HjoNh73OtHmTWSbg4LNGA4
utFATfoor7EEsdELoRKxV5g5ivJGkEN/DhjpuuIwhojZfkEM53odcTYjOIJjxGGJXqBrtCQZ5aLo
evn8Gn1AuODkO/FL+qx+th/Ry301uU3+o9kIZQSE8wLFsmDyuMaS8rGp+EiRz9vOxFhfb4VezREd
lD54t3vzrbp8fCArimcHVofarS1fA1M3InAFpVHtSzIK9SMV1ZThh7f2GSZ2G+VcSYdX7mvpeDnF
7KpRBMg+P+frH+46Wuobbg0SNJvVk/btWG+27b+lRKngNRjaEfxA8LGUbbniM7N90E6ShzR3vQl2
KuaytwfVtf680w/R8mQHUVt5DRtnoz7yIRYyepYuIipSA1t41PbcHuWe9n1tuTk/KSjKLep5EQsh
lPZsFY/r9pljXQ5Y36dcoib0TVS7gnwWHzHvKBQt/zgkVjOaHsYGVhgphT6Ojfo5DrYcsPzljNHB
vMEBi9cYMkeL0sdc4rreS33lXO44Q9u6u9p2H6Any2rLIqu4jYZJavE3Fl11EaJzq1AVVz7zy34X
WsYnhseVdrZjtY3clJZAN66AKJWs/GCUuUCTz9q5vDgSaMe3/Jt8TLcoCAN/qGSWTyjeRIHusWL1
b80cQNfYlF62RS8NcqLLZ7BDeVv3eDTGJfeuLEewoHu+wQSccShXslLKWfi6F4HlTEaD1IhhwqBs
XZLRwfct4DYXTq0opaJJjvljRc/JqG8O1+mx2OOt2LVKLKhktk/+pnlhcSffxiLX60idBii0K9GL
B8VcLDNj19sMm771kQru4qi1AKGOoIAwn9qnQI8TEipr5/yV/9Ic9J5oNldhRnqM2AcVdD4rNLmx
cuReQXiOWiCccejJpMKEUpL8UhpEHx0DPJ5P0CfAeCS6fVMlCLhR4Lapg46IpmpJuD7Qg1ZGE9Na
3vS7HtVq1Q5csjarGOL2RYhCohbPlYpBi2TFv5QOt+JWmIC8KfblCqw6trsSHoM1asM3JTMjRT57
ddRQsJSuR3wYNN0I2G7jH4OVbKZH4fENzTTrhcOtGSp/c32hwCiVT/1m5DiULVyiw8WLDPk8gvgx
3BcrVvXKjCpe7xul6oXIey4mgPgXbrVYao63cX8qtrIRUFHoMxmeb+yKEotSwy5ZSH6cQqzg8CC8
pKgz+Gd5qBBVbXtdrkbJv4S7fFfv1I236lfS0n3gHot1yOi8uHX2EIgUhZLyV4SOtNYjz5OpkVoG
l8xG7TOq5mNL2bZb1YrWo0nYZQlVfoe6mec/VhAynxD1+miTB30RHR03GeZ4ubkYfhuBd1KQx4q/
tKW8ZdVQzRj2NRK1Z3IPyqy4BVJttSj0RluA/SLZ1TZjOUWi09cGdg1E7ZzfZYE7EpHAku8d3tvj
p7OwlP3g+CfvDalBVuRza2PXeFQYng/hyOU18Ab4K8Jq2jiNhcSE8OfGDCC8d4Cql7Ri0qQGQZzI
BeZVhajFbEjXqnBYPAi2j1cq1myd2+Ia5RqKiqiyAGUgyGyHl8Iud7FTmLH13mJAcbIK7H7V5cZw
FB8WD8VaMXkMGR5O/efPAk/ZjGsp63eo1CUgTFDeW9T4HR0Y9wVYRr1bPCLlyZuDnTp4wV8G685p
XqN1/Bwe9CWZNBs52pqpVEQ7b5Tq99qrVDTmL4oFwgf8EMyDsfBMV5ncqX75fAuNcl9ihpVruzar
IPU2FYpdQLk6qGUxAhkUl5TJRImYtUoHzWodtTSknW+OW8xxX1j8Q7GrPzZm+JjvixeBRT10616v
cSkLSkCuhAI44HofMqrKRAEZdVZXKdEgekGnslFW0+d+QErtiNVwqJz5oVruOXH+eBQAsrkY+wVy
IVCRo3yZ5qPPXSEvmwEdJvxS3rhLfoNhcXgxqJwAzxTN0l1Wy3IlbEaUy6lOhir0bsVivr29MuA3
oC2YRGko0cPvwVJMsh3duFhkapcnl+arOqBIz9x56+JTeAr3wpHhzmd8Hxh8CWEUiKpJS801FF4T
0Xg6JumlBPXBaAk4sxZrFRNZU0PfIDO8YpZBkB9P7SOo3WVwryI7C+Iv6txPwToGAr80vVRGgeur
Z+vm0f4gdZBH1hEyKxzSzuT2RYZZU8GMorVFXrtZeonMI+t6fLtJoHQHTTkqY0kFKR4hr1cu6qK8
H8U+QnWnBbrDAUNELPuMTn3UyNzfpBvNJ0hIn4PlAIkGdCdcIxXuoo2LcYwukWFpg9OayLqWhHfi
PsztdQc4oBjBYz/hhQO71jUOL5dpl+hCjAYmFKodJKtCswVG5drh4UNexSDCMBiIN7pAIVLap7ZN
O7aeGKPxMN/tA2mTdCb4V81idAh/hHtiPoXdnL1kLBKOQhQAoPUN3LjXMgr5wh2EIElQXaUZ8maP
CqN1bQ8X675kNw6RgqEEizV/SOomhgWbydPb+YuVs74NjigAyuNWeu7HXg4Ad6lta2N3kOzQMP/8
NYOCoZwur7VjnldEDvRKhlC9hXHwkSFkHNu3+QMKhwoflGB0Kz3BttRO70Akx/EMeb0wPFPbhKjx
u787c7aL4VgocCQ9tnilpSyqLflFGUgEDnQv9Vr8VVng78EgZRaL3E2egsg1AaLUze/HcOjyILm8
Fgb6t1BvmjgMVbu9SBEMUArjkQuXAWj1tUqjzAXX0iEDhvOAZVvvot35kRlLzpjqFQq5pU7OpHBR
FKgiAAp4BQXDEVYoXUWu8wltsl+P97dnbtGQzMIrE1w3qlooZeiFBfoBAi+9cL7xmvWonAk9Y7W6
DzLjVAl/n4LyMUL6TnNUZKUuFbLU4Gww3HfpIQX3HF8vzYp1UZtzOFMcsq6TdUOxN8dxKXBeR9fQ
94Z3qWNjc2aSS88t2hSHUukslnpJD4DjPorgClIfcAm0GapGvNbV0Q1Nm2JQ2iwXPiZ/qHV62bpk
kmj8s2c14M1a5hSC8mtcpWWt3lRYrniNlJHJ2dy7ZJ4Zz6ZzR92VJGQ1J7vCj7WkBAIkCdF/4JQ7
xUgXa608ySkqrJ9YSbC502AqFKXQggA+86GCUIkRfUSBYbLq3cnC39kYugYyllNBLUEUdqnXshVu
GNs+650nv59uRM1TmdTa4/Pqxs0NxVaNQ2mufg5oky9e7pslSwHo93OtVL229NHWO5iNqRnJhjML
K9kJ6BJgBr8M26SZ1fSeb9usLcm+IBBwxNCInMDhLIa2MUyTDkPDTu25coSyYdreuSWFgGZgeaxN
YukAZZxZ3A/dEGHhiq/Qkde/9O1aB1+EHZ2HlbgVt571fH+rWGJRMU4XcoqXDwC0gtOvZLdZsURi
mA3NupW5Me9KPABeZZTAy5+gZVjfF4GFQLmBLi+4ZuRhmIv9dnR6A+UvLNtnnDP0YebL3oiuamx+
h9rFYlnaaPLyDcaJORsD/LZQFHpd+7OhiTlRq1qiyYPZ7gpj+Nk5m9UCrSE/7y8Zwxmg/fUaqvRG
OSklGA1aE0L9cWc/ga+1M+SXykdTCqvAZTbQnUpGxR2NVHkCzxHX5ljKAo/VOVgc4k1uspZwLsCZ
AlEHtSd6guvl385AAa3Lwiyd0VJW5VbG7EzTjE3GOpJ1+t8+GwU81+voVQs5KyViPpHxjrnB4BHa
PUUPLCO6f2bfjNGp3SLs6gHrh3ka8roCX8eKIch9L4q66mtB+I7vxaCE7uG+WJ8XR39r2uaC1RfD
VARiy5MjO82ruuMECMJ/GZjTPZommanO8qL3PQKmj12jtKkkYFQPwqjORPpnYeJJ+sE3A4wgbD9S
UKJoX82OW6Y260I3j0te55BSwNwtahEjr+w9jvPhvdH1s69I08vz/X2ad0S/Eaj1S5Sg4/ksTi/C
OTth8PlGQgIrXN4HYYlBLZ9QKF3JuwCBTuunzllJx38DoEIpXu0DJC8AkIxGjF6oxWf4dB/hfyja
fwtFp5AxdnjshgEQ+w7kXuZ4sKXU3mDiEeMWStbi1gH8xqEcqeu3iKvSKEWOgH8GCf3DU2wzbJOx
53QHKHRtIRc1tKoDaRa6f156e5PvGSD/I2T7LQjlOcO8VYZSC+Fi0Fab4EGeM6JlZYWHeMUyT+Lt
760Z5TTjrkykpMbVMNxtwYLqLCSQEr2N+9RcsZJT847zt1RUPCUUdduFSoA85eYVA8jPDFFuXyq+
L1O/v09ZfKpXgVA22Buh2miGIFqCYggH7lBZvJE4pQG6IN86naJfgan1hojoiuEQ5hUdpNfoqMBz
AU/T3opKq+R+Q9KjYKHq14KhrfBAgt4Kk3XWEQ242bYJEuUWUFDaxLmCLLP4qwD7M1I6Pjiitv0e
fbmMYHv+ajfBojyElqRxErSQakAdlmd2uw/Tjlebr2cJUYrI0P3ZoPs3GF1Zj9xYN6YcwPy1fzYL
574rmvWmk69THmJR6JkLB5FenkkP3yn5PN///qx7QCqUdAZg3hY9061APYMCpmGc3L1lJSuMWUwM
RFb3Qcje3uz9BITajzwHQ6/QI85ZLHGQLp9QhPRvCBIV/JYcauJ8DyG2/wqaRqhWveRXjPBwdqN/
S0HPpkWL6P+Lek/LR4bGzu7y5NNUhCsOAd6eKyyQ+AxqqQ1Gk68Y+8xCkLBFk9Apr3M9Qv0sXBne
A2v77J7+UQTKLbt4mVtwOgDiY4uGcJt5hZ73VZNForwxmqe6wdegqo2dnH5k5hEMl7vSZMjB0NVv
+rnJQsV6KQEJKMPj6w/9AxHmz38yBtrl+mC/EBoRAP4FLd1LDPMul/cRZo+tyUJRrnYY6iRT8JJz
idfeExhGmOnm2XvLBICy50WWc0VM7kny8rm0pC16KOEzArB5/JMgtGvV5G4MowJmURw8I7pgSvaf
x1+ogwbTuiyhm1Wjn7uSwsWFopYyhC24mWfm4Bipx9KoueDoCoU65nNUrev4J8ODk+T8EIx1tO7x
VDOwwvsZG7/CIf8/UV0hK9KeJ9Lg/r8mCzawdHdGs9CBjHHD4OnBFYWu/IlkKfVB1pbhJu6AQQlE
fwVjy2+rqlErOIWgFmvEGJOFwAHCfcecpueH3KmecsxMEp7N6KdvMKx95vi7QqOWTM8zYaxzNbu8
unuHL0wZzTMtop/y131NZuFQJgk24a6OK4KDuhiM8TmY7oF18WJhUFaJM4RT1BYrN5jqEnMZcaKj
3gcN6Zf7ssycg9M1ozPNUa11WkRwrLI1spaZTJjxLiBhwAUY1Q8oEOCptdLrThC4EWsVPHeg+1is
gzXmLIXILLHMfy6RdQVFLZnLdWqYiYBSUJat4dLi+GA8hAb49mDwL6yEz+wO/Zbs+4SbGGgVSk0U
EskUQ3c4szUPkfPFOF7mvc0EhIoYQVrSN00PkMgI19vBHg/IkzwxYiEmChWxDEqtaz4PlMKWl/to
W5jek/D1NLwwgFhLRsUtmFUToVrhe8maD2Glnu30/eu+Pt/SrWDaD+hlwGSK+hfQw1GhS9YJXdlp
Mrkiu/vokK+HTXJwlxfXCvbBHhUJu7f+edhlFsoR7PvYM9EGBnWD9wyd36j3oW2pTVN07pcCboCC
lW9HxXgKLOvfICh9aDVc7yS9I3lh0XTU3ceZVTA1F5ldSUEpg8SJ6iDWfHrJSuO1AH+w5Bmpgnzw
I6uLaM5ir6AofWhqOVuoJaSp7HCdx+Yr+rhLs4hN8vagrVnMNDO+7gqOUg3dF4XWSwC35X91gSG8
3d+bOTO6+j7Bn3gEEG/E9Yj2zcv4gJdurTTB0ZIaq+dsJZ7uQ80EB1dI1Lla4PVe8gQgDUvR3FfL
xefq3wCoo1SOlDKU1JE8pPDmD/B+MQSY8QRXAlDHQg8K+DQNYSpIj65lu4yNj9UXIxxgmSP5DZPt
KLpA7JoIihygVtYZGnuQVqycy/2NADPCNUYZuaWaacBovvbZUrbyZ/dPeVtIG9B/TgVjpq8RIglT
x10eO+E+geHk0umGmVkm45xhiUHZvFuorbAoIMa2RbL6qfvT1l9KBsrOY6HqQUCGF4XM2AdGaJ10
O2JN8GKJQBl3I+ep11cDch88HuZiq7BaRtneTLx8tROUebsc5nYJMXEfwUY3wXHBnL1J9pJKrVwh
UGbdR0Elui4QuC2/2ZOXA3Ss9s4TGNEYNev3bQMTRq+1ikeeeqw07EhRGAvD9PAaX6yY/n3mJelK
HsrK8wzjs6Mae/KK+4Vo8rZmFjvtecMIK+77ddCYXwuDUQSZlMoQ5rKuDVYgzlgpOsyDZcp6GOPj
fGuBDB0jW/Z1wUyoMlbq+2iZ+KosSeSq8+EPO1Ny3kk9tGoEx5B15bvvdsFYeb1Srqz5iptBwRTD
cfiz+TOzGU53FgHzB0BiD+Y3+SbeVxfobmolGImGiqJsNJRHo/vJiIIk8jtvDGWCQu14lUpj4Oki
DGWlGVYVrwrcwJ0aRCigpMlAqFeb7ZJHfWuGwCI6qMtVjRaa5uXL/uAfNqxc4qzr+f1raBVBPBpI
HA+ZIyN7L6w3NOowVnVWCScI1CGQiVnmFS4Q6trQTe647WCu90/8We82gaBUI2rLPBVTQDxj21Sg
ZK5xH4ElBHUKhHgg4eQaOh6XlhMYi52PifYmQzUY+vf9mjAxpLjxC7HrAKIYfmtUdmvpD06oWdnl
vjAsHOowkJtFFRQ1lmsw38vR0c1yNG3l6T4Ia8Wo86DsF0GlYlcu23LnoD7PKp9L8z4ES3epgyBo
uz7KOkBoD067DVcsz8ZSKyLiZD8qVcv0osJ+1BlGj9Tg1jnfF4AFQLkCPR3xtgv/fxnPrwoGhDBr
i2dd82/D+L5wTiSQw96PEh8XSrBbrXXjNTr0Bp724o3n3JeEsRXf/FcToKaX8hoWkl7Sz8x4gKUH
Pxk2fkvmTwKxiSyUkVdc06iNgN0u7BoUrLyp4G0FfLN4bA3QKdKWpvZol8b5J6sgnKHJImX7iuw3
YF/CLiWGYFWh8bLpDOXn/fVjmCTNGzWMRT7kBTDCdWcvnj+FJRiwf/2bf/l+BZ5sUr9o9By0n+Sg
VjI0W4O19q08/CMIZfeSWwwx2iVh98UzHNghWYMZ12SVqMy9rF5pA2X7UJR6aInCWb2+bBqksNb1
pXiNHPnHVl6x4L73+M6hTb9OhpXbdm0F5Xttd4JqB7v9ZbDzY9SjZ6jfSM+m2fcW5BQi+4vLzL/M
bEy0n3IVYePFihjiB6A81Fuhef28MM6atfibG9tvGPr5Um77LvXJYf3KL7fDd6HG4FnZj/vaPp+n
mcBQMcHoa2leuNi9HkcDasF+frhmumTY1FwGf6oj35HYRN8x3CsdNB9rhnrKzlZ8y11YSKXhccUX
95ioCe/B6vlkSkY5i8ANtGwgNmbVqZGFxgfyaIGzAr3gPy6hfH04+V1YDHKAJcStNHkKli8fqakd
WRk1hu+j36VinnO1RFC+y15BBr5ubVYrJXPFKIeBNrM+UXpA7JOV44Q/U8xbY7GSzooBrlpSXYL5
KN8d7BNNwJjIosc0FkQK4E56y9aCra6Cv3F8EwzKQvMoUDkhBkYpWhEojISN/DpsWUnU2YPiN8rN
iV5gdkUjqiR2C9+kR9Sik4JXjSHLfDpwAkMZqLroklFD/HaxBtM/6hg4iRmXm/rAONRvRnehgRAk
I/9tzDdL1GRjQFy48OoMOFG+xNSHd4ygBVuAYdogNllvDtVlG645Z7GpDExWg8WiZ4ldsExs8sa5
T34EZbMZCFzUPCDCitnWe2x0VFjhDHnxDW6ZWKyzZF7hJ3CU5Y6+m/fcAEXZ7sUS1b1CSwpFxCUj
s8DEocL8IMm6JKs0crVLsHyvreVtxq+v+36IYVk0AXWZtHHg8QBBK1bxvBU7AzcjNGTcRyE+4N4O
Uad90Ou+C0YtlKWQGegdWEP/KtafbAqRc6KIQ5r4Q9ESRVQx+pAPWNkLlgSUdwjEGi0+Hb7fox/i
kDKf9kn0e2eF6INbXNTDEClYoe+nSueHZwdr8yNkD8hkAVGewe9EZMU4CELe9kXzYSSzcdJTyayB
Z2gWfXq3vepmrgeJEgNsXGZj+I/PDRpluQf/CHJ1ftniZRStK9rlvq4xPCzN1cktupQ8xZJbuH7m
HtrLAmMmVJ81R3hWPJAEkHo3FFrTRVzowSrhX3U4nea53kbrp4g9q3b2+jfBIHs5VeouiLiuA8ZW
XaY7fiNggvAgmR9/d89coIdVJz36N13hohZGgRcEGfbqGWMYHf4ZAxgVsHuwnOfsPXMCRPk0tU2a
quAxVA0eDXSm6JBjldrOta+AT+a3LFQ84qXCKMRjREpxBESnAyZL/+pNnOWWb7CyzLO6NsGi/Fpf
9wPokLFubWQewMaBG0SA+SGs03xeD36LRDk3fVyMuRYC5nW0xt1RfWh2j0ym+VnHoPMgb9ChzbJK
ebiqHYc45FLy3N862Uf3gbgUs1mHzJAdEUNi7lvpfITyG04jMk90uwrB7MzxOUa2maMzPINdxDhi
7verYDNOuPlzdIJEebxCT/U2VIDEg8r+wbdk0BInEIilDLO6PcGhrLXv04aT6gLlLODD5HDOcX/R
/6trqFIAkShp06Yf+ZtObqMuKaFuYIFRTRJ3kHQzu5p77rSbAlFLlrpur2L+BjHT6BCAMLrF+Jjd
j94oLPETGlHtiktt/s1GTVGpBeS52pXHAQsoGeNrgntlDea/FjkhFtCcqk+BqICxF1quH5Imu2jI
C8ZvslkZp9QY7fKQb84MPWdhUdFiHPJeWhfYs9pBBDfYArEqp8JQZvgK5z7YnDuaykV5V2VooIQq
tq0lLFcYK/+WWeBQZLkjlnaQ/5+YrlZJeq76gMEg1W+2MPARPYA+FCrfmrUNEm4PbpBJ9sKCpZwt
6kQFrdYr4qBGTHACm40lf8g26ndrOz7078Kzyh5MMWfU0yWlXG8Uo4Q3qr8tYcyM5nmwNUdz9Nfu
wzc9PJRpC5NX7OTIbLeZPcemyJQ/DlqpXyglxC2xymjiMvMt2EzA+ZQvmYQMRAnp6PM31g3drZTE
qhjLRHEckfAe7hxhp5qJYhvDmaU9c4fZFIvyLbhmh1yNVhEoafxTtD3js7Oatbt9vG8LswfMFIfy
Jl2Xd7UaA6eKjR+J7Tu/ajs9iGD2/OOh8+QWPIWi/Ik+RrnXZYAaHRnP/z26yTBZGZV/zOBmfvFk
WQEFJiYL08/NsRYEpV8NpPBPw5sMJgsbdo4bN2sgy7za/4fzfaZOTBwRr8J5zTdO9d45gp0u/6KG
Ucc8OxHnGLgHMXDh2otwC5mrY60neoD+O7Jm3F75YJPoE32idXsB+g+8lWNoK2ZoXuN4nc5VngTd
rmFHTordOSrLp8j5ydC3OUc/xaHkUYRq8FsNOGCh/KyM1gjWg6MvBTz+ehaz4HROESZo9Ab1gSwn
rgg0jCMxfvTbz/F5w2Ls+X61uLN0dGXA6HZl4RO30IGJPTEwaeyhtVRMycMV++E0Wg5uj0dvLct2
/xWuNvqaRWE7+0wwFZMy4jjgxaTl8QvGdqNk26fto3doMLrw0K0R9izM+3s4d8JM0Sg7dscm0rgR
aAo635FIaF7rj/sIc3Y1RSCOeGJXvTz0UFI4de8DtW2tb2rr+wC3k2Lgi6YIVAygiQNfKxVkKC2R
EKuMVopaZM1Q1onxuvceMV3M6Jyj7Fn9k219bFLzi+Wl5q7G059AxQcNp+mjp5CQBz3vERKpovHF
4kRkYVDBgBYkmJhBQp3meZ3btf3hWSwxZktEp3JQnqOo0npYKN/qoGH4xiUwAtu1WlR7PPFb/Xh/
41gCUe7Dj3khS4j7kB4cAtObAx4e7mOQb9yxZzr5XHuZWw01zikkYsQP2UjAZw9OUsYJz9Bx+i1Z
HEYx6AOgdFC7Hhrom4evfxOEcgup3FcLjsNiWQGCTSMyRzNCxRKrrm/WH2AQykIFix2Yp6k90cNc
yLIWA8zfJWdcR0d5dV+MW45NYqy/AehLcM5FqRCQYexW6tuOulHNHkQEGEqWGSVO9UNamkwOeeJi
bpRggknFX6EUe6FW4NyN4OQyQ0XDMIkuVas1eccsHv5VRmqvxCLLyyjBIiJ+lk0OkyLEp9iJTPXS
mh8+BvjypMmyXTK08PsEvJWT9H7AhjGmnZygE1fbdhjRXKiYCY9MoxW+VabPG9llE/YGK9KcPYsx
C/D/I1EryslwRoMEJAVTFI3awYDkPrPGZSMyW1pYUNRidpqa9YIvkhPKCa1ov9uQ6b3MV1DymXtr
Rx2EGBoZLBIJe1ZFK6RrMXpINuRPwTa70WHpBwuLOhIR0KZ5GEOk0WnB4xn6oDWTzOrhMUCbBCtH
M/umvJjsFXU8Vp2SJmBzRLsJWIAkO9npJS7i9ZLcClCyt81WeK4y/SXD0IkK3C4oOtLAH0qG8lFC
RrnGc3wkIePwsHZQgNbtdz3qqf7mDRPpyP9gKOl4WcpBeCeTvI1uNLIhbPN39QfLsljCUOd7VIMi
VfAgDKrcCsN/JS2CO9fQnsF5d3/dZg+siTzUKd/wNTdWOq4hvJ3Yv2JjRy5VrKhv9qY4XTVyNE88
RannjVeQzbHi3T61wCSLs1eyWYo+f5r83hzqNPFdTeZUHzDp0XJ6q7Grp2LNn/uPzgjN0mr+om5z
IhX9osTFdaZlLuzqdUyN/JCj3jFlMg99e9EbxZYxPAvUlGS+EeVlBQ6UlH4BjSMEa4LzGljmcxOY
0Upa+Y54Qa36uj3FtstSwlnNmOBSPhcFAbKax8AtkeN/L56OxfHxvu6RXb8nGeVqc9T1hUoFhK27
R0uaCU/L2CGWDJRTUNLSGwoeCJITW8KJN9LlI6svjFj8tRQK5qyhmxdz60DNTKeMZdmr40yXm4u1
Zh1G5Ofd+/T1Ftxf7NuY8fpnUoutjM3ge6PUgPuicpJ955isZ0HWQlBHWgey3s6TsRA/TkdW9STr
29RGqn2dqI2Gbycmk4V+5hZyvTS0T/d0rhEUfFyyTpUFYhV75+GIOv88P9/fg5nK9mskyq/n8E5c
S5YoMtbgl+2MLYz4rFqGY55P6XL7bsEGbMtGg5zNqFv7fi69p0yUp3fR9xeVLRRg77x3T8HTwk7M
X6AJ3lvtw8m3OFA5m6vgbJuNdV4dMLnd9Bx9/fP+CrD2kToIMNEm5NsSP8I5IYPHOMtu3f/16lLu
v2kXA6aZ4uO98Ytl5TPJ4unHb3rBFo2iVJ6nNJfnyOYOyTL/ERsgvQ6fLI7Fz3/f7OmmsH9Z8JtR
nqLgjqUikgU/MraS9Sspcy+4ynWDArr8z18myJNooR0bSXeJqwLLLyvwvq+AKj3Ab+D4JOgG/Grl
/5D2nT2uI7u2f+gKUA5fS8lJdjt0/CJ07+5WlhVspV//lvrhzZardVzvzpkBZm9gAFNksUgWwyIh
hDF29Xtjn36rI9QVawW/1/RRu7GBypRIgm0azmbMu9YkX5TOy2NP3IX9/V8eBHWnek3LG44HSx0x
GT8tsQ6ZulJdgcbARMVv49GQlCTZn92Vvdv05GBa+yvZLN7Nz+N1bbrWiH+1kmKrZEV1jE+g8rD3
b8NPZuQ/G8Ff2+ujUEC7/wB+1m9XggpobDmev6yISOwvIKXfp8b68tsb8t/91khrcic66SzGTYEP
tw6MqPl3jHSjtD/vuckvh0EtVFqEX0Y3D0lsZasA87QlrI1LIosO5fuA3nDm6hR0XhxgURDi7Tjz
zTsFtoxSzgI49U9rmyfHpwULmoZx5X9SRBMGg6QuhWw0J8jBsMwJ64LQfbOa3hUtN9qTp3XjOKF1
ilH+yMnzaYk17QeysJeKu3oKiQmUzc/eXAUWq8rzs1Dink5Td9SXxbS8dODvxbK8w+dutyjJ66kk
zvpMMhu1d8cB+OvZxMIp3wJKP6AzAmINyOmZ3+6+M+2jvZLXx9RbkYfIOnzHZLFcfS2+tjxxzWeJ
eF6IhTwL3b6v0eL9iFSl00ec0dSY84NHFZydb3lLz2rxqW+OsqhhTdDjnDkS2WBLx3nHSjwzbiad
QI0HocbGCZxaZtosdfuBOrpzHnTHrtqGeVeONsY6BcRbjpJ2TfvjhEpOSNC4m2PBo/UZwUX0CLIw
vEYUy/xzRakbFpXxAPpBQL33Mbc26H+kQk25RMTHALLWWr4cnoO9vHxxPWtZmvrDhdgL1yRH/ImG
S2TDVdvGB5ru4hi7OqYrFyxtZVxGOk3DhZquNuOhA4yGEV3PxvEG3shYrS2ilUumeBXDPsgumdYg
N+NVAhZqti/6AtMFnFUz953NWbMpLcoeKyHKoXynNrCaERZa/vHJcTzL+1dkJm+iSFMqozQnpqv3
oyzpVAXAAKaXHD4yM31HExwTPHNmcuyWDmWbjVSvz4YCOhq6rVv7TfqogKYMoLAcmI8cOrlCZMvt
x+/Kuc8gS4pUwHStYyQm0x8pYt/kmwbfc9Taf4HqfcseFSGFsdEPUQH2rNQnUkb8PxmUIsUNvM/O
bACI/k4JOzuNn701t+elhFpy9ju9Ob14Anp+4Q+qBQc04hA1rWpxQVNcgA1U2jL9GgfzSsZlnzOo
U+qU/guFVPRROVK/Hg71Mrc/77M3+wYaJxH4cYUhllBRcuQHP+F6AxfMMzBhrq5ivBov9mCb+eN/
SYnyaZwmSVcpBiuW/xQPVm2tEiuxrotxGx1zt/EoF9pGTtiiHRGQEPOqicBWYSmkxeocgfhLHs2m
QCLVMFhOGMz9LjGM6viPGGnvk8jdEGQCmEtfh4WydU0RmcNwFRzv05lpLrilQ6V8BD+sfTkymlOw
Ls4L2ZIah7OLNbLx4jrDnoHU8+HjzYKssH6VqNtSI6wLPlMjuv0GSidDgFjX4XiQPfrYEvuy0DeC
fSw//muhUgbZjzkOA0Y4xB5Q4GgBBCK486hv/8Uw1i1DlEmORbE0mv6HoRGIJMOsXOtgSYDL5Gi8
TffUkjLKEVZ69mkHjsa1RwbQDxpMGKEBejs2QGMdIcxXQiL0xDMpsxSUMss5z1XYSDzecwfoQw+q
xbkBKAoP9xV03vr/vQeUOYnlMOfCIGjhr69PiZsCOu49YhakZiZTb0+MsiVXSTeAHI8Tk/dtaGIK
B6rhesi+FQgyDdN3IqBFuY1vvq5Sj1sGu3rBKgnPcArgMFUWRYQmQA+jBJq1fVGdOXxC47zUQF+o
0FJ2ZHkfYVQISmFuqFDyVK/GMARYP3d6MkhoJh3pAIUVkNoSUWtJ7cgJjv0Hk+qM9byhSolXzlJJ
zmQoS+P8RF14zQk2MXVnxYT1nbkRE1K/mihrX4yCcrwRGeExdKDYonVk9VZILCK3Sff/wRL6MgiA
noOuOWOdv+ZOtLosZLvcG4dhn+rjbAgKmWYBV35efFd7cbGBTc3J6rFwMZiA3n4LY8EWvzCY3VNz
cdqNAGiLfs76PB9PGLLmdbM0DZSEPvzNw1exfi5Q2iXqoifcsveRfrp/WecsuSKgym/I6IrUsInt
NrbJFT5I4hi3tTfRZO1vNu8FM4D6GR36pcITIpS7yNq4RaEfREo72xpbeXd9DFbqsnQVO9onGJYY
PdU2txfrzmnJ9xV1ve98z1n4W48OOtbzfi4Av2Ga8ipGonRlreF7KscTbV4mbmc32wvqfKy5HaZ8
KceScVpxVWuQsnx3TLUBXO7xaLyy3hSzpmgiYcqr8GikSJUQZLyPYPWgQ2Vawtq2OXuFJjQocyde
S76Ue9AoHvxNZcvOHq9cRrDL4oMydokqxAF/8eGj4ofI/sO5FR4p/8YT3pw/ZdzQnynGFQ9OSru2
z/bVRncNnG7G3tY2F1xPSdGdSmkgdArcYQsYNczyrqV1YGv29uxcHguPxddcWuCGGGXkjAFNLjIH
6Qk74YWHIfGWGtFdwXLQxf0mr3ovWKWWCntivV6XZv6uLM4mZ25sSSYwbT4xy+Uq9CS0xogY6/Cd
7WrRvN63OHOvqZuPpIxBjE9ULxeuwViRv1Keg3V3IUpGXJtfA9JsgQ2aoPzxWWKEM3KeGMTndVjV
JLSlYfutTkmoU9VeOYeQUG+27y/hClPOF2uMwqJV66U6BoMGsxiIHZ3kHVzCFf83Ie3asFhLUOdy
1oAhQ0M44gdd/LXkhhc5KeCwDwZxYNwgRyuQ0s2t7KtcPnSLCM2fr8jNH2Mir9E3bLHaQOdNIJrz
NFmSAfzFUyYwlyrfCBu8IqSrmXxhXVC2hPazhhZmr/OECmX9gqRQhTyAuHmz+uTM5BUJYRaS17yJ
nRChbF+KIXZRj0EELvpJRVtjhMdPe+LJ/r7yzDzEFWAi/yMyyv5d+ZKv5AJ0gJJ2EI8SHjyL+xTm
rcWEBGX+hirTs8uonvAWze7rNV2crW8GjZlnwA0blPGTFAxDVDlo9Gb6KSyKdbOqP83YZSG3zl61
v7z8HNskyxWEDSAbfjQM2t0tuYPqNEiP3Odm7jU85eZHzydU1DDWOC4CN50jOc4Z0N5v0XYcNkqt
S0b0neqMa/6MpSnYqwi3nZE8YdKn4idhqKUqlXGPnt6EzBTW0emE0JIzrw4M6MN5WaDeLj0YmKHN
PYYxY93hn8zplPcsjPlcB+2yJ28nAwidkekTdACy1HK8Qb/it8lRUsaC5wMNUIcw2S9WZHueuJK2
5QtiJQUr5v8/HqqjEb5HjrYa+iUd1ApnWhTk+VV4islacBbsptDxd37TkbAyF5ll9XdmuWhCsfHh
mw2CSZqcd0pLAUzk+QE4DjHwzssH5oaA/2Cs/tKkRJmU8TULdNBE8SYPYaqwuzdyvlvGkc2VYXAv
NEnGbmU4l58K10Q3IpmP8muRtMhkY0rYfzISU1qfzQvecbqTLszX8VkuEs6SkSxSnir307p/M+df
NZMvoE5Rxm7syyCF7emlywlAgYJVszbs8qdBPyb8Ovf0LRClsEcwd5nP1/Ha/T7av+xTPqE3JJnr
EhDvrhj3WubE39ikse3jfSbnWn/QI6apiow1XlhCTzEZxeFVCpWqhe+RV8D6jWDrMBZrdjk2i3jR
Ql6VRBmsy/M1JvUJO3HWRQl3zseAfVKfkyP+uyhY9f1Zrzv5KIp5VN+0QU0bBOrYQJAmpnx6BHRv
/Xyf93lV1gUJjbmCLAk0anug6HmUAgr81K8GFPdezUdm7Wf2huoIj3heRZckvbjTB7xxF/rdyEn+
or6t5X26U5fdoctIjs1zb3tWs9FcWknBcJ2E40QuV9aoAz1jEk7h/LQ9Rd/J07hFbUz2R+bGef6z
RWEtIJon7AcT65BDt4hZr/Ex9qXVFvBgKHbpInaG06tp+jN/7mI+axFi9OgLrU6JDfSpDY9VZJ17
ZM08zUyJKWD2Lzkq3IjOQhHpSdlicBwoz+XW6QDG65PeMjlXYQGbzEa8oqjyqqJpuC50S2WQV22Z
69CXyuqc+HTJzEAzVVBLF7a5eX0d8Po4v/KYrWI46ZnmdfA5oUxF/Rd/8M9RU7f/F+DWd+PNmErD
QrdP0RFJiUQvI1Scu4FTglRUEPSSf+auYDX0iSdtUqKkhHcujOBnni/kbiRNG49Rpc6vFs+RVIzK
Ck3VnGQVkMD78jHb+hqY/CIt/w0+FiSJG88bqmooqkYFj2HESVofgzEFuEqbg4G2ws7ccsxk9fw9
/EtIH6PYif/S26ofLqMEn4BAilbll4TItuHkRwEYmysZS26t7bu4LsxrTuKV8XDxWCnD2YfqhFf6
rSg1YpPwJT5hPeJuNsv2q/SK53w9uNnyHdMWWEW6sGN7Ebv+lpWXG0/ulyGQVRUzD4Im/gJuG1Jf
TNOiR4aiHJOQoX1lNtDMDFHhLCc0qLOU9RSreM+g4V0e8sQcU1MruGX3EWlegp4dzmJlkOYV9i9J
uibnC2XR9u3QovKtrDO8vReJZ9gPABYNPc4SluUHa7v0TxB8R5J0Wc73k6L3Y7gQa1y/Ue+xXRHY
GBjJgdawh6ZnDbgiYaGVosqGrFMy5Ye0AZq2DIe1dCLezC2M6au7dnN5i1c9I1c2G/+j9PD/iNEG
1b9mmDOuQexJQ+oKxWgBawZEDNCnrDhnXooTUpRBM65pr7aZiGyFo5FdLNqAukV3RLq/oBNDiZlN
v7PBxZS3UdCT+5/lZZYA3HrMm8UC0qawMsDkIBzeAowwZi7GEBV13P4i6ZqoUtFSgudwnxnKGGNg
7hZNVGOY2pl/RGsR2uxugnnOMGqMKAPT9Rjgv+VsNOaBpscdusUFdEWhbiSZqwsz8zyXrRh3hKGg
b2AZkUb5hriTBp5DpfEUYWvPsK0fmCmkuRgbKiHxkiygjUShdUJq+SQrcJkrK/v2Gs5UlwWwiW2z
+Go8ngn8OWcSp+QojRhyua04uR1VcIyNvFOO8X3Nfh5T3br9fUS6jvmMmBPilCb1Wut9pavx8m2x
Zw8ZrB0m98/AQlaXGQbtNol1tuB/FgprfHbW+U3JUkFoXlyzaBhA9gzcN0yK7TBcJQHqQW7h4GVr
tM78okUXV7k+rysr9s42CleMB9xcDDM+a9D4ompYN0eZsrNy9TO95sc67kdqafZgvqcuC2N69pU4
ofJzWyb3PI8RJgWl1OI2lORjxxFkxU2stbiQyzHZxGutZKVsZp3QlCR1Ac8XMcU4NxjrbflrOFnO
m9VsZCt4aFx5kfwJbYaBmfMJU3rUPem4nEf7Guh5BbDIo8L8GrYJFsMhxz6GaJ+sxNtsFlEBaoes
AY9MR0n/1sIEFzXyQxl+wYIXqg/nlW8hq31Q1zGzd2jOeE5JUVbm2vScgA3NY/lwXF/cl8S3UFdF
7iu3rfrILVEuZclzPB/ao09pUorJl0MXoflxjEF587oN7D9Xa0DROGcWLmfd3hgk6ZKo6xrEeStJ
pb7qZyP2EQKimhKQ6zZEl7PoBGZoV/vO/b6vKXNtx6Md/YccpSkXfuBztQS5dhww74inpiRDb4gt
mcITv7HF122FTRIVMTeaaT+OeSOsqU4s1Ejvf8lPz9cvGU++hDK25/M5V9qeg87qmvWmfyV7w+l8
ctCKtfn4fXnvN+b/R11u1sRPqFLm1kivlyYrQNUKDk5G6sWIJyLaYU6abyLFpthg1C/0NMaEx6yl
m5ClIgCkkMOkrkEWUC05cXlHR06mYEGVyuPX35MpdS1r7L+rmwpkGisZzHzJr7QrCbZIb7439gjo
qOxa1HoO40UaiGZqb5GbeeLLlnfcV+Md89YuKnRm8807rbV95R3J3LOga2ajE+ggcgKiiqhIpQ7e
T7MkyflgjE4apCgB1mU3eJcHTMAVJiXqsCMfKL1FD0qDY3VosE9J8nAxE4cV382aiwlHlDPVZGzk
8OOoO10r8tYsi7VM6oig83DxL8CFILoJKUqRpL6+FkoKllRsMbxur96wNVw0cMBvkvsXdDaZAkoI
/sfUtU7beCPHFIyoQZmKjacPgIeoDwIKht6D1pOz860vUEWtl/G68toFIzCYvaWqKqJbVJd55AIo
oxggru0akL4419VgpRdSLjPr8z6DLCKU5ZUNHxihFUyhuPJdY50S1AEyBiPjcfy6kBNGKF0fjApT
5VfQKO3iU1oJpsRyVXO1Nlyif0RF6fhlMMQqvYCCQqzygE4eaHlnd27i3JfWfEwzIUQpuV9ItZxK
IKS7ioje9T5HYsR8FdEEerWuz2OEzEqVzmYP8W6CjUChAW9dyltlgINIgHg5eivAy/vfSkTC18R+
SN/zYp1Z/+4ROiVISTM0ZCnJm7A7vXwEHQF+oWyhQtou6kX3cF+es3H/hDVKnEaOxL4eG3BEynOE
3VQH36z/96CkMBUTGrSxwAC7fBktLf+dPIbYgwVU5+s6sDjGTZpNE0wJUX4niyvxMvQQW/T9ktm5
syyB7os8wZpxneYtugYoZIEf9UGjOOrRFezn/rnDSzrZBoudZj5nJww23D+bedM3IUPx00iBfIl1
kLkqRA9NJUWW/uyqp+fk82JnLzVH1M0Gu0Ibl1t9GyEp1//7/Y44uskXjMZr8mhphkoMKgVfECNM
Qx65dgRXJ4DSus/p/MlN6FCRLvryioteFqNAQzN2/Afdkpev6b5d/Ium3SlHtE0H+Eks+TUone1g
G5oHf5FgfpIVVs4GWn/5oTOqwzmN42sFKtIxPKlIWZUW7zCh+ecN04QMZZj40I+xtRhk/C9pB/BR
N/sybKxAcbh9ahceso2McxodxS9HMiFIOZJzVtSBmoFgM2bHzt5lEbjSaouW0uWahTnKkiFlBPmE
b4VrAFrGIgGWakcUeyO/8AyWWFQoA6hE2NOsjVdZ9LgrapoB4Y+apwNbiyG6OT+vyoqoAHsHVbef
+dLJVcqVoUn5MOtQ8QrWzUOxMworRgVDcwUb2+x8oqI6s9Z9M3z7V+HahDaN9KLpCqYFU9B20l24
88OHxr4+8+OL1Wcmy8ZjoVVkSovSyYuv5alRIx13/va9taWarYtaIjAFO/uC7lNjz5DrXGwzpUep
ZM9j/yWauLux2BbYL5HNmfxS2efr1Md7EvWh77NvsqaBZ8MQdayfonjJ84hObw1jqfvRNU5H03zw
HKzwlc0DdmI2Jjq6j98cS3fmoqspNcrfRFKWCEBs7E6p1W8L9BG7AV5Iq6Fnueq5+z0lRHmc6hzE
iarm3cmSBquyRYJelMW3b6vA1GSc26gHv/RkIkHKtWAxTCVENXh6yTcaQMTldylDwq+xWQrC4ony
LYkaha0wCm8NmMvmWVtHy8vbAqOrV2Yyf86YTMT3M1o7veNBIPRFD1LBU1ACA52zmPXC2TzilAb1
XujrMI3SFjSeWvNlnWzfJDS9WtEjMKYLYh7xun66f1I/uZ87JyVTN3oIdKAkN7Ae611tJvbHR0mW
AGGRQvskW3FvXzcmvz4G1sLsPBMA23tl+clMUI8X6t5HUNfcD7NE8oXxFL3CSQIzWHY9MReLwPlc
NKxmu9l4ZCpkyvdUZSVV1wEs9+YLYJR3qqWi5hSjzMwqvrJUhjIkip9e+LIEpYRY0RbJWUy4f7KK
rDNbmBCBa2NxBH1SeMtSBkRvizQtKwH3Wn6/7FLRvr42HyoRN3gvHSQ00C+sY707mu0aT2unR6EB
cmXlJ2aPcPIRlHG5dJVw1kJ8xJPlVZvwQXCc63tJmuXhOUOLBAvqbjanOWWasjDJualqLQa9wnoC
sn5pln+2prln8TXr2HUJ6FmYLVEUWrZZ39dSgQVnWFR40ux2CbAE1tDDvLuZ0KBEVyRx1J/TkUb2
nmkY2DZs1doIjytM3Hvn2GQ9C2dTeNiR8g9TlOyMi1F1fASC/NubRsRVEqBeeDgcBlKawSpzd8tT
aJWBVazK4/dif/7Yo4ZoPprAeW7sAA1S5nEP28dS5JHPX1Zg8lmULU8TvVTTUobTUN1u3S/vW7rZ
esKEa7pGk4ZnRcsK/LxYkcCVjytsY97vGd589sb/5eHH9kycRNZoQlnpIGJlpSlbFXCYoJUMTuYE
hSlnTdAMRZYAKXkbn6BbT9dTLLE4vazfeNU8t0Syzb1hfRdm+mUxBwRnfcSUHnUwPi+d60bywdRL
jwlkAwHtE+YMrOVhedDMB/v5Fek6UzHTxeri9iTLySLYAZPj8z7fP5EsrSAaJrwwnyxKiiZT33FO
/FLN9bY/vbyglWYA/j1gmYcFBpI6wKeQDbHfY8wMNe4RiW/3O0AxEShmDOmzvoLGPGzE8lqrKCtg
SElS3YhoGJ3/OmRm6Bi2/OACTuPIP39Xb8kfs8LGu+8WK7OHxmZ1ps72xk6koVCxwvUSNtey6SAN
y8P2NrJLVoColgk+heNNwKNgmy7ghPHvd+q1pGtsliiE3+G5iu4+EcCCmjyOkFJ+u43VsJH9S3vi
QpJuxFWzyWwZKyrW0eZiG3gQXFwRM3+snN3vS3ZLlnLgvlo1Q6uArEJ8HIC+3OgkZe9K+33NQEZX
FR6paVUFrsDtNcu0WPR5DRXPsa+QA/7QquKJtBV3aNr6zs3HxjuiZv18X8l/O5xbopRIeUlqVF8T
kDF2y8fa8XdHhCWL+zTm5CeLsmigf1jXf6F2YiFDy6mlNsqvtxM7tBQXM0uYHL1PZibQQjv6hA6l
oWl2ieqyAJ2reXEidPdVzwI2ChdYWsRKXvy0KN/ahlta1GEJSa/Fxhm02lW+ORkZ2ZWoPmpWmNjS
8gUXYwVMQ+zONq9r3bxY6krEEij7fFi6QWjF7wMGAbFGPdoYduxb2r4FjJiC8XVYE89iPtlHBb33
sdQhX7tETvsr6s0SSZel7WFJnWaLS5WsCtc3Gccwp1HTU6BuS8UPSormiPG0R5vpYdMsk6Hf771b
6VOBrh9fB4OTIf3xnFuMPwdAU9BMzuOA0/K/z7/dEqPi3VLry7Btf6Q3bitf+w6WHNWMgHbOtE2l
NhqHiSOHpzmj+QlESk9wUTZklSjn7yCK8Ri6FzX80u3vp0F7afvsp1q7C77s9+96/XT/+rEoUGK6
1lhTmnSggC5sO7aKhT5CvFisqG0mEh+P4y8nlKT6q6pVHOBVT4qze0lNuGZHf22eMocZKI/24ve1
+UuJinsCHzMKXfrD0S5yY+BbINLAtDO7qXT+gv6lNMp2cvo1z8eSUYJSbcdAK0Ng3BL5qAKPBCNm
gVWuWYOUM1WHGynSWby+zAolNiDFp3pforfG3Ga7wDLvq8RMDHxLhbLIcSgnjaGiWqNgidZHaPGv
PnYQowVDsxKGI2NyRFlkbOQNeX88LSBo2Fhq0X+OHdaLfyc5vHxH4B9eFnnKmKo8F9QKdk7gJfgW
7OGfC0wHcVbCE1aHxcxLDeKbkKJMaZt3WpkIP6SQOcCcXvjsW7HDbQOMIbtZjZYvxoHNqvyEImUm
ajUQgyJH1StedtZH4nWrAS0rgQM0tvuUZq3FhBBlLTS/zms5Qaa1tF86jWBPVmqyuphHS/Dr/k5o
0JaCa6ooNpIOpdaXFLcpXTHExWKCMhDKWaw0v0CGc52OC/BIskT1gtW5NQPCcasFlHEQpEG5cleI
Kn+p0MT5Fh692kQ3DKINYH+seFPAsp0K0HkFGmDET/l1nA+RHd2xX9Ur/oKtmg/JcqUs24BxiCN/
dwRMP3GvghqeyxLa4smrAY9c7JBhQjrOYGXesE8/cY3ucr1kMog8NTnx3nwzRcyCGUrL0x98GYMU
PAnt7epAMMjp8tht8pW6zEvPOOkfQzcx0AAF9dPE+DFkBuE9YH4B+qBYvGbL7aN5XgIs8MCKzGdI
IgME8DSUhDXsLKOUy0i7Gtscr5gEHACmaV4wLHY+MqKOOQszlpDwjyIJOk/zpXVBGvljB0SGtmrB
KpxmDV+AQabUDsm3z5qxm0k4o7yCYbARSUDCDD3lEMokl7k+hy6va2z8w2PKQ29wYyEgDSJsOhLM
zMpd/ZBdCAusSp4xbTekKf/AiXmk5DKMafndWBxST91Gj63xC15CD7YcixgIty0B72+Glma2jvgg
HzvzPTl2W3mNAdcNVo6Nmhc4qas9MKKnmd7BW8lQbkVUmkrJxtLTiEAh4OmQ4GsUuwXmmnPUt/bW
3ypLVll0pitgpKqgHQUhFaZmKA+TK3VV5hEsmASK477sZIsZ8MBG26AGrD5tdWxJvuIsBahsPbOn
eCbsuaFOeRslE7Su8pGv5l3RBaaMsEAUb3ergmhvuXt+ZuGkzMUjcNxjqwWiYNlQqSasxC+aqy+D
XYVUS8G6ung3EGXFAeU3cFjvBnH0YZR5lFVh3G4sGrBhCmW4q/TaNYmGMgOeXNrawai9iPVH8a5a
A/B0y7mFbS/2aM0ktvkKWMlHZqg8yu/OB9DsIqg8h5exznHB21NA5ACo9nXiIYG3XeUlkYB2s2X2
po/3iCaq8eiFHPc/8AKdJ+oGNQsLSUf2Tlz1NuAFkLLaPqDCGPy5H0LMFCJUeUqJutG1ovFxNOYJ
k0WHfoUULnBwSqTmpBHNIjjl6I0cTCDi2NxbjAV+YkCAcm0utJPAnuuYCTZuPoYKaKqLmFwxjQtf
CKYt7LeyyWZc39aY6hrOas/Kqs+5hynzVHCTZ5Uc67k2nu0Zzvf5tUEq1GJImMUUpcEJj2p/mo9n
iXVaXkaGqwmgiHjp5ct4WX2OqDyFZkVLzb1aOXlVXNGy9cxkToiJv4vWOGrkngG6xYuCQgNucf6F
95Uo6DHY+PKme2+oUhoYrNhaBLHOGO+MKBX3mZ+Z9LulSVnkwo8xfxCDJr9XoDbCcZxMtwGZ+hCi
W7/FHAL6yn1m+/yszBVe0dFbjYEnGh+v5lWkWcuox54WLDAzjdWW9bBlUaAii6Gokcxvw/6ULWLL
MNOtaXzel92c5dMmPFB6I/DX3uCrkQcifZidyzqbWeX/5/fRNAEbNAnH/Jg/i5ceHFjjDtxidyGv
pv9xn4cf30cZMiyxwRC9qCHVLPzEThMiaTmCBehif6pXoivbCigdko1hfqlosGn2TGs9cyw39CgL
MsgXzMNwoGccxwQmEoo1mr3UZeC22OyqocOeRzX3xOByxlwrY+chmk8wraH/RGwTLgNsrQtRzu3x
nD0/Xd2rlyHU/FNvJIwosp4yM/5IwbIu4OWhvqlhiu/22HQuwkZhv+9PAVoPQ6tlnNjMJIh68/uU
BFMBU4lDJvSn9dr7qVEglXJK/5zOJlmSP5vG3iQb8ooxADO3V8fKy4Hp/IlUBMNySLMynfBJqX9s
RFhmjP0r6C/wnPYQAUwjIMa2I/HxcJBqOKcNpobJMcpJtjt+64fvtXH6XLOQNudSIhN56PQ10bhL
0nQZSjb8Pnzoltmh2QmL7DNAxuLM4HnOGQOgTECtDJHOaKdvz1aJ9UjNesi+csZFsN5uWJ5y59St
8UxyXXvTWgUagC6Ido7G8vvziaHGM6EkIEUMYCTwCnY8/xzJRI0HrRiuwnAefjJNa93lAA3GAc80
J5x7Bmg3K38xF9wpgoa4Getv4I9UKnZtk6EfFx4MMHFeg1DHIM2mOolPH7vz3iGltdEq8lodsoeK
9MtjbrIAvOYFPvkAStllpbuUWVoPp/VLF5EA8xIPve19FI6TmYfILC37ahUl4OrslQjEIaDm7JC4
ZLXo/SSOaSs5lcNo1SaCr+UhUKW6HE5PT16xeavJR382A+Jypovm7OABO9Ab7Dsc12jE8AOMc2ce
A3XVOt7wsYIY5NcoN/T2285wPmqvI8uvyHTtGO+myjwfj4DF3DOv+aw5+3sCNEqhck2umWiMtNcv
uvsWf77JjwMs2xKwfI3dWq+r9+OqXXyvACz9Chidx5gwH/BzTgPbRoEqgUEoTfzpvZiIf5CNOo6V
AeJXHNXkU3RWV8fTcyZiMvNit4BAOV4zojG8xgzKAyqUMiAWBBRiMbJAnXqktlWOvK6A68aJZoi6
klN6mYe9DvGOe0QeKCYrY4Xhq9VicV08LRi3fcbAAhFFwqwOpq14lQYMkPQoywJsrkCHgCeb0aq0
YNC/9wzlmisoTsnQUAGlnlS6MoBLILASFBqyt8oOXtnp/5lw5oYOlRXxlTTssxZ0uAUsp7f76DAz
aA6uDe0lx/2CdWnnQhvkr5FbHk2YAQD520srBUHZN6UinLQctjrcLV3cFgDm2Cvz/kn9zhBq0A70
KWMa2uB/ASbqqSqW0TVBoObUpH/dmAMT/ef30+CWBGWIfb3Pu7ZK4eRWw5rYm9X22DOc24wi3NKg
bG1QRgNXamBjBFUpzSXZ9JbNENVMcuKWCHWnxAj2PLyAkTVH5Nct8po/e6VYZmsmKrilQ4X/HI/K
6bkGnSdPQiNbfmCNtLAOnbLJfn85F9dqPPR6378c1YP1XynVD4MTm2dg1cgwnPH7NUKqnGCf7vE+
gZka442I6JxzJDVIUzagoADxKHYiM1wsFp+sk2DIiU6+BsWQlY2Cg0jejXeMJbOaw2ayu7dsUNc8
jLnsMqBVAXEoMGtdiGoFrerJnjXcOAPoeEtpDM8mR6LEZ7z4ZFAadt7L1Xx5eQvNxe5sfuw8p0C3
X4d27B3c8J5xUL8dwS1d6vLzRVDVynj5hZe3hwZb7Gw7Jo+Mm/nbPI9E0HRk4I0Ea0ldmDxWL5Ff
ndGBhQwxDDMiOjK83udkBr3ilgh1aQajFLlayH8s5eNhN+7OWhwOgXe9WIfNPhksowAEXjDCxjAo
M9iTqcd0CLwmvxJBOdxcD0jEb2qAZziRi/0UEKlw2JBn+7xE//4jit/a63cwoBlTNyXmfZjJ8tzI
4CeFP9GighM1o+Ih6Cf98Qn7FoizJA+aCdjsZ3trspT2PxjCf86V7kWv9doIwhzkSiwJw3bsdr23
/pWp+kuCuoGdrKL1dXxdW0AxP5vPAEuPZcYBzhRVbsVGXT7jAli89oID9CzHcb7EB/dhY499oLH5
xILJYJ4RdeM6LdS0voDQ8LYdnJ0j4JDcapEvNsiKYEkSVmWx+u9+x9m3/FHet+HTqi0UCHFYXx3T
ON3X//9gJf+eEeV3lSaX8j6rwdFLsvUwlnBCRpGEi2KL1QYMWuOn3r6WblmhTEmCgl8sniE9y+sw
sRU76MQyiX2MUPYyLJYDmOnZvCVHGZVzLNc+L0Mz1uuMWB6Oa7l8aEz367I4ILpcYQLBQNcZy7H9
h3jpH5HSPas9X8tZzoHNLDCVtxVUUUf1ql4wypfzDvQvGSpuPmM3g4I5DuQczoRfqjtr0TJT4L/L
hjcipPGa+qyPKiMc9d16cWoTJXY8brGlGMvhjoWLlm7Wo4PFFGUylD5sk74s+5P6qOA15yyxmli2
XPScAivUZImQeVSU8ZBU4aKdFahIDswwK/DqlxXGb/Z7xlHN1Ddv5UjZDSGUCqwMBh2oIWwG8mEo
17vYsLcwAHfDHDRi+VOFMhqxVg4GDzDA0xM24L39+JLTF/mDTBTeVCaWSrOwF1juRKHsiAHwoEgN
QDEhWN/o1Q58yo7hT1i2XqEMSOwj93UtoB0vFgprJ7JEdg09/xguWOs26x7PZFduD42yH3VSi62g
g6U1yL39H9KubLd1Y9l+EQHOw2tzECVqsCxvW/YLsW3ZnAdJHCR+/V2tc05M92bUF0k2giQIoGJ1
V1XXuAr0Yu8R+6S9mVuiaAm9/toeDiJnO/ekuZdlE/k8ANiqt+B15AWgs/MM/x6SYrSk2gO85b4N
lic1evT7jCQCS7EMtQ4arZBntFW9vW3myNhgnUmLkUEbY2A8jaYa+4fRHxFkRPGCMSZJSkCQAhti
vJ8G9rZnurwlEVRV79FhBDDXZFHrWhychgVn/cv9Y5soh0EWRlwwklfrp8IQ8tuxOeZvTB4spQUw
+HzrAfjwPMmbNIIjYozgtcb1rHdCgUpBjrQBkuW8xMS0PfqmcPNzRlIWtZFQGSnYqZFD2sCsf1Jz
hOQBZg55tm8yRTGixbxTnXIFEmCIi7G8dFP7yPoDO/fAcy44enPL2Y04avL/Xb+yS2ba7P71T6Sb
f1z/zd6Ofj06i12bU2f5Gat0aZn9LfO9p+NsPkOmdTnYveOu14VTeD6iPB5rE/nGn9SZV8owr00j
WzjBAJ0UwzyXMPRxwqwJ0IHt8ztwRvyDv/slBtw+RY4g3izkiG2rFMosAuLSk7Ex5xqymRzZmPan
R7LBKO1JGoSsqShnDpLI8D43iHkaZJB7x15c/X+QMP55kowanzrgVAGsiqayAAfpef8xfo6r2Qtn
e19mpjNaI94YLdasUjVKE1oMw+catjR7tRfbbfPKIcNRL7aX+aSpRp3RI0wuRHxtUGkIsQnLlg1e
oMUx5CywXW8dm7ylkXLgiK7mh4vNcf+re0PPI8/+8R4ptp51SaRKKo6UVEGej6RZetoSr72BNC0m
s91sv+CGw5O5lO/bYpPCV0AuAXgHt4VsEXHO2Jh32lkrsSNnXt/otBczIsWo8/kot4WWQqsQldCg
5BMwBHAqXNv/Cra88aPp5NSIGvPgi2Y6yFoIxhzk8Fde4aIgPH88O7PXhbu4kp2PsCE43BfKaf8T
2SJMDqomYL8Zmy93F72pJUSVCoBANvXuaY64QZ4TbDu0fcwQfH31t0wch+z0I/BNll7yyF7VsSLU
pnwju99vMKwJ+D8XzraN3apwtu0vqyc1OoVEH+USgWPMJuoK1Lh8U2dil6RtjVw+NVd0XDfL9Olt
NScXG/Sf1mveWP3faMg3LUaGUiVrIm0AreAZUOO03p9gy/wM67uXsJ0uHOL7R/s3QvtNkBGjY6Ri
lRENamkkCLMJXCHdmSEvtdXXHFpc6WFcRqWwzrpu0NdWnO3RALyiTmrovczc9W8XXqrr+Bzu6C/+
6Tx+c8e8Q53ZpemFesV4YUkBkUENe/b7NOPi/f3NW/5NiXmBjoV4rmsBpu25+TCIAu2Yz0p/gAf+
AoDOAbtqMe/NYe9vntlvosxTZMTn/yY5z27jBDFK9eaSzNAY39r2QZtvI+fwzMWZoCL492eKTqKf
ytg0sdpZ1Mc8OQ42y60Mf4MOorNzmbUc/v7GO/8ff4bImpvYKIqCxhhv1iZ05kRFLty+Rbq8VguF
HtU9rhgT0yQ95qJiGhQ6nrOhrvNjMfOS4A3JR2RGwN9y6fqSbe98BwAJfuJs81+81NZ01u4vU2Ow
Yzgw6UZxMm5vMZpsnhKCPAkZFojruWdLz+4ew4yl6QQD+xtOVGAxxoSu7NJH4GuuOS+GziPD2BdT
iZT+1IOMmRErRqvq/morHwWW6eUJ/ov2ycPtPpN5aeIz5h+z2fJ1sUC8snNdMo+90Pn4eEE/5B5d
Tta2WtqHEMHsYuEirG0rXhg9nTgaXQBjogQ9PKchzTo7wMOo5xiJEOA2bDlmadq3+5ZrxiwlaNm+
hDQZUKE/3xbeRM/e+rzZdmpx7l0wY5EMqazMiIa2w/zohISCFN1nYzqRMjosxvx0kdzI5wvYyAiS
ets9ejUo6MUj+oRJA1Vdu3byAEyY3TbgwktNe61/HSFbLk1rLbREGrmtQPVsW674YS+ihuMcc8y6
cZOXkeeRmecsvdBcERBZqI8Fb3XWUZAE92TvMEHGK61wTLrBlk+r6wURaYpUWPB2pHMbcLAeH4Cm
T2TytQCG5y7lxMA8kb+VjUcstvUlFodbjU5fhD2RtrADWo94w7kvLlxCjMVpYrG+NjTcrWbhK557
wHX6O65g3PcVDbbBNRUvmalcIBjPQY2BSWstvia73N7efMP7HE20iY09Q4ya/HwKO0GOEk2g0vG8
Wkl48guA8M2wPcVHzXZn+wqW+3JOkfNOsT1KmWb2klXiEIMYq0Kx+iZ62vLM032vCdC+P9mKAM3Y
YJ0DLb0lWAp52hT7r+MLQFwRUnBxq26LrO7YqZuHOpK/uFH6Uioh8RfPeQvQhr/aPM0fk9XnU755
RM/QVSGfn4TYZzRZAnbAWga7bHf1fd7Jclxhg02epWdEpyVVvZMT7N823tNDV+Aekfox5rnNcYZ5
2nCLBEZsX5VkyI+UbcH36piEPuBnKKgU5zI5rwCbP9OSNNIAxkojNh2L6VZmTYbcETlS+TeJx7/M
MZtIS9vwv4UQD3tMUOC27Edi/16gtg7d47mgHB24hcajoxui/xmSYIUKdPgAdIn7is1zPG+KP6LQ
NcjynHVo2XXmIKG0madeE3zA6tNWX17TK8disdm4S15rg3mBJCSLzyMf85cnAYyzodWFEh1pbdtB
Hyt9TtBHO3PpzaAi9vwvD44xHfEl7/FagheMLb09IZ+JNfK38kNQvPPSSRzG2AxZ2WWS2EmgFfRf
8utp/cVRnYkh3R/mnc2MtW2SpyX1XYvfK/TeZvZs7q3UmQd5eIxmqM2StYtud6ypR/cRRwS5xJmA
pBbQG3s6g7vK3SOX//TmOYG6ko5Obw+1G7Zbc2NfX5yt/7XLV2kF2xH8SxPF5s6aNtUHE20EsB0O
IM3gqqIXIscfDq/TRcZvR/I2AjFSt1OpSFiuQ28y+Y0eK8OW92jp4lDhiQsTiSC0SqsLDSaPlV37
OqmerlcOCY5hUhh/4BobZiJm6OlAaJwsjJnPMxWcXJTBboWUSivVojMo7FfFWrTfSI3EEOD0ZsKc
o8kcq8T2h7WK2rR6B0q9DdzYZUSy2ePsYX16RFmbQ0q6H6ncYvPR9UdZm/U9bPqT4/Q6GdBgTX4j
nRhzPF2OAKhM4iIXjm2TDOAIEV0FICpEDCqnystJcQHQ66frpAhibeZXZCp7G6Oozgb7SiLyiaCW
YEBnjYX2qNGfgcHPg1icjhsUwO9bWG8pmzfBGZ2hHEmhEdF33vKfvcx90p1PZEtclLRpyqLF4PX9
S5v0EUf0GG0KL0J8TkvcmUaCi2/9yt7v//505DUiwOhSgzWXOWa4IOmYgfDe3hF5oSSXE/K6RsFq
G/wzKRwRZN7JUjEysw3pCZL5fBZ6aCkioXt9vM/XpFqNqDAPpFkX5aVKqG89OEB24JnsyczC6Oep
hRqJQRzleWwdqSrp22SWk1tenmPleLLGOsrAY/2vx74PMFdPO8c/ERMv7ZPt75Ce4fE0Gep/88R6
yv2gmHFPU9Tx8h1XY2ALUqBjPtdypNczrxw2acJHxOSfB6iJVinL/yHmrHJP/PAdHj+T5m5Egqkn
5HpmWckt1aja0uMLUu2IEnk+8gSsIJyXERX1JyNt3p2LRMGp5c4bwLA/LxhYJ24yR39LVLv3hZpL
jLEGx6i/XhUTxJz9/rQsSNDbKtomPfVVNDfHuX9uPQ5F+vl/RI0j9ljzcCxlAF+AIl0WV80IUrQE
VQtfm/OknXddjF0AYD38Wdrtiko2pljQLzTTUPddomKB2NCa9xjDe77PHU8IGSMhoLOirBqqxeqJ
CBkGM7h1H975MYZCSay6s6gQlvNkdQks+4Lm2i/q3KX4myPy04mS79tiXfV2uOhHywK15xWS6zhC
oD45j8ARwB+Uf+jwKiAuW4JVkZyjnK6TjkgzL3ImZ0J6tSAoWE2JhDM2bSFZ2dvWrt5E5Prw0Xvd
YlgoqyiDC+379y9yullgRJ01J9mx6grazBm8FZ9nT4OEbk33mTtmzRFS1lVXh2skVwMOWCEhQCjX
WKgrLxf+LuFlRKezJCOOGLuSyI3VpyqVzRXtnQP2YwZdWKC4BbBazulNemwjWoxZUQul0MQYPsDJ
2bcuak14mBsCWFTMkKEOw6HG0bo/vPcqwlohavod9AW+R3Dc5o+oRqB+jwVwXPvMealZT17TtVBo
rqDW2qsjiVxpBnhojt5N15NGB8gYEgMMtUeavm4X+RJApV9KoBUkwrbeNRCov7g+FI8pxqpc2lAU
EwP0brOjuWO9CQ/3b4nnF7Je/JAplCmQ8DaFi0xTRz7Q/2qSNfKtW195uk+OIxOsP2+awEpWQsoQ
oJqldUn0R54nzbskdmKjTfqr3NBDQwsaefykffouwgR3e+I8mlRd7ryZLNJwpVtnw6hBaIW9SPNk
c/+oeL/OGIY6VWTFpFnjQAcC0Xl+/9d5lvSGXTvybHPZqsuzjJ9v7X7hXOiuuY9hcZzbAc9Fn7Y6
OiIp1aLbzBibnWhoUzqmiOHMz9bBGm2gr/L2lVCf4c+b+CbBuIChoMuVWYKEJwXyQ05krnnhMcHc
xnnAMGwRwmtBP/Bq1b6ljlK78ssVWzOxxwAtScgXcW5o+g36Zoqx1qaZ9SflCpLyW47lVMsH93Vh
+/eJTMceqihSACpAXbFDGNJgxlJXt9TvK7ARdAV/DE0rDcFwEIbk8Axx/IdJAzCix7gPUq8UDZ0D
fBo+sPnYVhawm/dZmn5RRyQYeVNOXXLsrI5eFYba0cu1wSDBHNlG5NvwsGa8ksC0NwZEbsVSLMCj
WQxB7XxVq4GiLLV2QZIzGXwKbkC9srfYMZMg/FjsMMCQeOVKSYMtr4tsUjRH5Bnhv+ph2bUxyG+i
LVwUQMzfP9DpJMyIACP7QqybnRQCtUoh8XIV2xsvddpfc/IoHtCOd5ntMJmU/+KlYKazmCOyjPzj
sI3oOuiXp4szkOJXMkOz67mBV8vhb1IkR3T0n5FdaV0EsTCxeeL52cCtmc51c3y5f4RcXpigh/b5
NcYRvAROuBAi9KCg9qy9Hjhk6E38YQdHrFBRGRl1bDc6xSrd2nF8TACv/HhrJETdaHflMURl+h4l
eqgjSqgZ9blRgKG0A3BNc7aJl31Gs0ib80KrW73m70nJbIOUrJnxUR8gfgE6M/XPTAZCnZrMThGy
51VMgLVMcfliT1wfnK2RYnA50DgiMu1T/HWwMts5VSbN+XyV6DoUJ68JQZddScrH3Y4LkM2RFFlk
jEmddUNmhVjWEdRdgPJVAdvhG/Ptv5KUPzEXlCYeypQe6kq069dzss6BjXE1kKILXaPmhY2TD/To
/Bgds3oj1HsVGHHFV5KR5GER8V6yabM/IsGoWITNX8Y5xRVh5hQYL1mAl4wAddlY/FbcncMd2OGx
xOhappWRaOT0BJ3+NxZU0exw71zcE/Ftjl7LPFqMtnURUJ7NBLSeHQpMWrkAK3aq9eqtHWxzR6r5
clm7radvtBMG27F/mfOmcujfhHak7clJL7T2DKEsneZ97cIK3xdHHoNsX1BbHOveyqgN3u/DxTxx
Yb48eY66FY3wncoP/IXu+bbDjfSp5N2xLmyD0AX4fUll0eU4q/owv5Cn9jMiXu2Hqg20QF97us/p
tN/9LaZsexC2gaLL5XKjV5HejQHkmi11r0SWiEPp/rsmsyWMOtGw9KeF0FC35Gpjf9Gy9j9yQrs+
178rbE9zOM7ddBPGiDnmya4qvarVBGpeuc/qV7Ooc7Lgzvnc93fkW/J0JIy5lZxbdYC/g+lo4UO1
L4uiw1Kx+6c3GX2NOGGsyaUzhzql2u09ft3/Za4EMMpsHoWq7Bp8fxzD2SAz2A00AiHBxJug4Ig2
W1doldPlktGDyn6nu+H3v7MJbBlBKfVEEa84oVU48wyv4Ng8zi2zjTamkR0TlZ4SmsAyFJhfgVB1
/yI4V8z22GhXQYrqCgyEc4wCnDmbLTlRAZCEf3pIUtd2V6OnYrpf9Qvamtssy8Q75zZg1tB3uN3Z
tvu6fpzVGk/zJyPHb+Fl220AYC1bWkM1f7E3t/DY69458AYWp0PHERUqfiM9VOsOs0AFGASQouS9
0Sn0GXATkcYHUrLNbSej53XHUN+ekBE54DskfZLR88ydU0NsmeAckbVEgYzr7vEOkArniJYkRBjK
EWDH2hPBXq9iV/vp8xDuYl7swbOY7JLeTNCbU0vtzMk7r0IE3acZHy1gMo34fVNsuUCWqjBSWhzd
FRDdL8fVsSM21szxrD9HZdn+nvJyls1WRkzQL1a6bT5kdoc6EoZ7rg5OLlAeuM2OPL+cnYATM0XM
CxUkDR+ZS5egtd23sUmS1z40DfY0OkImyLY0McVCXNxTrzkVFjCtdwftgMIOrVfxfHOOYWLbd7Re
EYdjA+nLUFhJnjvsc+icDiD0VwBxnYjZLFzRu28Lb87AHe1SmJc7S7IqCnPQVFogPDzm5KMBng7w
YTivBo83xmhUrSKrQgo4bqshSUjOPKM+3WqooZsB6KKmpbIjH8ek60rZoiDQGBssPeExW73a2Biw
2CWewwXJm06fj8gxVr41KrPF1jua0KbjZdsseDLn6keCJReW4y9S4u/8Ledp/JvL+uaRuay2FiWr
oNjMwybw5p5gD49Y8PfFtfBUqP8Uim86zGWdr0WndAI9ywAIipt56KB/mMIGnYDzD7AzLkEa3N4j
yHhdDfAG6zgEwRPa8ugwFKb1KMohdVnxruBZwWy1wxH96eDmm0vG2IsYUGkVEyL5HICkt+p7bGl5
CHeyI5I8srfHgLdz5m+s/jdJxgU8iscm7kVcIFBAzsR8WFI8MiAxcTibfjL/IsOGbTFgz4YTjQCe
8+Xqag8e8hbV6prQBVXc2UCOsNx4Hr2Z1llQNDnFAlBl53lv5ZP6O8tI6P2uWpfDF0/p2JgtysSm
VCmMPoZIokDzPMwh+3OyQM1792vdzhV4Brw2Eyrrd0STjduEWgpVs4KUFIYTYnFZnHC44lkuNl4z
QiwtMzpqSrClRyZ7dYYK43NvznQPaV2H88rwZIOxIZWVRT2KQDDEAea+kpf7ond76+8dF2M6ulCJ
yky7mShnLy+wfw3rad4pLtIF4weJ3WDWeFnM0WOSAyPJyWfcLcnc82SMSd2odZJdwGG9LNbvpQMb
cl4uX5Z4Dnxee+dkrG1gBSymO7Aih3X2j1jQI9d1ij7FM0CmSrfASmsKoXj/VCebmDUd202BMYit
CiyeNEbFj7F+pePMDuxG917ZwH2CTbbWn7rzgNbVyGuDyNPXhwhIkabLKUlN6cCYPHOppXY0UQMB
eWzEqdC1E39y+JuyIWMCzJVJYXIdjjGqQ8HKe/c+9Xnj02ZPlL1KCMjhWfDuE5zMto4JMrZfMopS
7wvUigDwEqhu7ScPPm/nIf0NVhXGNBhjf7k0qiUmoLHfe84FwD7pkRPJTqYURiRYkOmsOfWpQi8G
u+p36cvxA7X76GwfuCuupt7KMSEaOI2MfNdKnZnQeXq0sIeL0HlA80hOltRP9HX3+f7tcMSN3XVr
XtqLklxA7OxintblWfTJ4AG7LjUZqWHUPtkMhhS1EvB6RVoCNzAyKzXEBGLVCbxshRpbWXnpsSlB
GNOj3s/48GS0+PYJ6CkJSV9yEm9LAEreP7PJYt2YCFWxEZFIOvWXTgaRk7cP4EG17lv5mrjy69ki
ybzRkBHvwduXH4pYG3nkTu7f0m+suI8/gD48ow/ooybRNWGAkciQ81i9H2cEoZk0I4Pr+xKnfYV7
h8wzdu4FDVl/sAti7soBKLb+RBNqV3DJsX6Tbrehyqg7SrqhyCYNs0ecKbIkDMee3h8Y20v/NYLp
mlxfeDbjFpL/cYojWoyiXdF8XoRn0HoOsNTxrX4w/HRzicjZOQHnytmFLhrEdrbuAWANDw03yTp9
sKMPYIQ1yzDi1Ev4AGf/FgJADl6/Dw/V4PkhU0o+PlRGXvWoqJSiBp0A4Bz1S7S7rw+TOjdig5HG
KhMu4eWEn88Ru4jz1nH9Exccdyq/MuaBEcI2riqgHUg4K3QCvc1JMuts1Vm+lBh3tFsizXuO8zaZ
jhhTpKc6EsUhqqpjWIEiTRHsPU9wzx7Z7bjzMTzOmAf5kqi9jN0JFIMHA7kWqNgL9fH+FU2+XmNm
mEdYNa4XKUcumXo1mKnDekGVyC8cwzjpDo6pMM9wX0tDhOIyqNToXB0gDljVG8zcXws/8nimgmrH
H+oLHw0NNaaJERKGmF6VmMHRFBBr6PYBV0JV0IdB5JwcFaw7ZNjEnhVaqSpKKsjQXpf9xTHWKkHn
MQpX/+j4vjlik3vnS66F5mBQjrxV6VyC4WQ/2CSGm3u4/D96tqet7YggY4CiWM5kLZLp6A/Gi/bv
iqM6OboSv3isTbY0GyNKjAkqchELYDOcIlQJGYD44Yyx8wHtBcGDiLIu7GuyEwPQPeguT5E5gsLm
+iqzPpvY6w1scid8GGbL3cL/0uamzbs++l7ckxTGRAG628qGDnSCfmHdlgQPW8neamhnuy+T0w7I
6DQZ05QkcnY+WjjN5wy5czRfeRfMuln2bDZbQ9e+tj4P+pkrKoyVqvWmuhwziIpzcrRb09fFUxx5
Xj7LzoJ3kpMmccQfY62UWI7MuIEiOB0dNFfW1V7QYOW5zb885WZsiDroxzI1YeNFJAK6ubDOg/PH
+qtHPvHIXS/CuzaVcW46QarT4oIzPL4pL5gJUhXSuOSXiwWUOf4NTSimOtsi+Q1Tc+RmbSef6e9D
ZfuC60uqJtIJ1J/PLlYIRmtv1c6UghwTMmxfxZftM68rdfrVGZFk7EsIzMZSlKiJ3lcwmo+vsJpf
wM9/5l4kR8fZPuG8wBzh8azhaF2Ki1k3RHDVF/9wX/EmHSk02WIZnYJ9rSKjd/BYTXOQTbSLzoa1
z5/nm+bi+/cZJcsaUdY7Hb9/dB0g4lL4/9a7OhgevM/HtOc5YoRRsATj+11ogRA6k20ne4wW0WoQ
bb0lp9UWZfK19nTh9Fr/jQX5Zo7RNaM75amkgKYGOGEiuthvh4rth0kW8ZEcDtxR8Kk42tAVyJco
4dxM5jDVrL92IRUJbKgW3stN8UtDM3yDvGXzq8YW0v6FPydHefjjCdAt00QbNhJVN2ipkc8oo5e8
scJkoBPwQDQWiObHki3PLyes/LiSzPO3uS2LNuc6VQ5ZRs/i09BZiZwOcCEh/FJqv/yy/TbwFa7F
1OhDfY9D5iFXGmwXkVOQcvS3iihe6WCdgveIzvaXT1QjH9yXV7o+OiS/FosF2gT3NOaAb4FS0eEA
FCx7/YogZwsLwHkUp+VrdPb0kEZnHyE7npkVvmyl+BpMzRo7v4BxwFvVzKXDPPOtCIAqkd4xWFtV
K1kh0dyu7S/loQp0l3Ozkw/UiCnG4vRqpx/lHEzBJdxjjwui/LWEA8xtXi/wJJwcllD9JbuMvoRD
3Jn6lZICfog52ytA2Y8yN1z6FBPF923AgjZE7zGdjfls6rBhVQ568tsAgTI3cTRpakdfw1ooI460
XMxwys7bECitZ9m3dzn+pUaEO2Zy8wHviTVjnBrBaCRZATla0hyc2Js/zuONWdpIVyWp48MohrYp
+zWgBCDGuwXdobN95rmqk2/0N9dsklHslVjKEsgWrqB337B31AuXygwj0SgG0s1Eh38W34xIUq92
pDbDOTWv+RWchxnxjgsxJQKcg5mbYP+Ar7223NI752bZlGMUxpiREEAwUGfwCqQCBYqFGCTYqQOQ
gQMvzTMdx48YZCyWmp5SeegoPfQ2p7vrxvcBg8ixPhzDbzDGJ6uTS6UZIIJqYwHwRdQ0uYlhjuk1
GMODHLqctk1EN10GnuVpou3iIQNiJg/IgGfiDMbqtALeTuEMbp7hKGJLxIVEQBank8qcY7vlf+/o
ncEYnaI3OvSkhrTM3tvp0sAwCawOUqnSWgTo8Xn+tUWNJbR1l+sych5Ng7EwWtieReGE48ywfsBJ
tsojHZbDzIBdCuTfmXGDMS+pqkdQbErrRIL9Si5t8VCjHo2ljERz/lmw9i3ybBa1LsvGKDP6SL+d
Z9mvaAXouh0wd3oiLHlpmGk3669nw2TsR1LGRd1XMFkr2CzvvUQoWgZAh0x2fvAPPeQRZ4yng0HK
ayYAEoV2/MWbAbEuTpA37cOTf5MxGZeLJZtVRM2wk20vBgoW6CZ0EMjz8PS5lBi70fayKbcnyD/m
Ym75P4DWLJHFD7h2fjK2GJ0cYz2MLMqUVI0HVHrQaAI8IQpfDL+F12DCs7cmYzzkss6FVIGsB/vz
qiOlXxOAyMjcIdTJFoWRw8I6+KFalWXR4eyus7gicMYSV3ANyw6XZUPqq1OfiE7OS3hLhyBO1lZn
39fqW+fbHeNlMhZEMKwqTK8QE2RhMNen20ogAIrASVxgX83Dox0CJtbr0UUpJ25kmz5e1Ai+BI13
+PA2XFlijEwryUWmH6H114XnHW3rim3DQKUV5ihdYE/cfeanc73f8sTuZM0GbHlWRMgTMocrrMCZ
Axt39fhiEmxjsuYHDjUqNOxRmyoWCOiKKWMJPCO9x1bWusHI4Q4qTrVSMN0185NNaR/S1QFhDofa
lK6MqTEiPCC7VnUWqGEWhJROYr9c4Z1wI9SphOGYDPP4DXnVoYWjuDkNAsmApOdf33nFn0mxGFNh
pLSMy6TstZv/g274BMBbgPVGmYlbuZ7sVh5TYgTwekylrAvBzwl1u2bAEisMI9u0KxDxwxdiFgsL
FHl3NRUhjYjePmrkv+ZaGV5jjd7V3ulEutI9puB2CJAOPCHkkWKeOs0cSuBigBTNuu4dC+mLnpz3
agFqz4d8/++kkG3PNyRkL0704sJZvFMGohcouNIyQMoDXZhsJRofIvPgnYAfHZlncHadHTH4FHgY
BzWxMwCNgRHRLOeIlnNbDCh5Y26gHze8ZWO5oCCT/uD4Q5j3MIvlLm6o5jkrp2kIqGPxMv76Qs4A
mdHDM8cBnexOMVXTQnSnYW83CxwbF4KWCDW2tysYe4W0/g8eh3OX9Lv/tF/fZBjViKymFcyuhP3C
RBKmpIFx9ovWWXjeGIcOqw2qNEiNSVUQcUi0jbDoJQFCHcHB3Wdo8vEdndvtIkdqZ8So1EcKGMK7
61F4nIt/AYI2snn0zUFaIOAlXyenD8ckqdUekaw1bAAyc5BEFzDwR95WilcstFU7F1EiS/CuOvd5
nGwhHRNktELpOsHse8pjvjkCgNbfXmccErz7ov9/xFN/VYe8bWvwtB+W2ZFY2xTeEm2ydA68/SvS
9CP6lxCyMyu5qmei2EHWn/cwWY6OUj0waXyMy3O4otJ8R9pv48YjrjRTjHQ5OdL40RHtTWxXR3Ly
1Sdj8bUzXummy//Hrksed8xrKmiyDvAdEB02z0DCpynm1KmDbJk9AQyD1yc4CR88Fg7mWY2aKilz
iUrj3ut2aejAzcOyIxRrXw5fX1zI82mX5PvuGAMiniOUhlWQoyASewe+pm/Y/RPXgEz6JKYiA0va
gr8lMgJ5PRcX/aSaSCUDcqrfaq62sFPZy2fc+HuSoxElxqVr5UyNTDCFA9ReUkwbYdJImGO4nGOq
pqpQGtpFJdVA/5mJ5Xs/dUyOi7IJGxVqrM6e6nfrsX89HdHPE0Tv9+V+qsD3gxLjIFxOuiCUpgZK
wX7jvT81L4+W+/lBEOkD/ju3e6JxPeMJXcPMjCRKpqXT4gpzYaEYV8cqsoYnHbmaZ4FU9rG3TSCg
ukfn165e1bP/Dj4eeMZryt9DDUwC3IyhqCI6/H4ebHK9FlKmViLtEQ8XT3RhL3m9Ouvf2J/ABWS7
4YExRuUHNcb8R3WJ/eKXVrylaCssc4KG/7a8M3mPSOo9Anwkv21re/19Wpse5uNqG6AZfoBQ6/41
T4U+ugzGZUAHSIZ+E4OReUs6rW7LPhZRPQtWsntUUaGGVy2Cov9lzekKGw5FakwY3n9QZC65Ea/J
5YKlB0/5Ayq2hgGQTKSD0Yx0fdnCr37mJ1omfN0fFBntvHZCGg1hKtJS5EpxwicKV4V0C3dd65Qn
8YMSteuj0yzzYgAyawYp6pCf3QyDIx9efLv1racD3kGZosLZaOPkvVLqxIOhy5JsAeUEuDwQ4Z+E
T5WsIMzLIVAauXgdhHhYAgPFxfJug+CFTG1aHUVWBm31x5n5aqJc/56/WDM7vdh94GNNCHCM7fi5
frSLzc7peGnDqV70H1/IXEIXF/0Jy4Twhe0ChQmA/K8gb8Np1rgAeMPR2MQ2l4VKNLql0HwHjF7H
a0ifMp8/PoK5n2OmZkUs4piAQawRTLqiJuGZJOW6W/S8/xDy0X0wD3iaRlZ1skpwi6i728mvxZP7
6+v4zgvvpypdPzhinu5+GODaxeCoXTiObzVAi0a1NtyuAo0oJMYUYO1lKwvt/vBoZ1hKu8KGBwiE
8Gxkvs2tGk8FPT++h3nb5Qwvsd7Ra3acd/V1eNedkkiAKGxIh/lAmjMKQouTwJmK+cZU2W4U4RzK
51yiVIPVdZ1s5SOw3GLnQZ3PouUFaQLsNIrdKwHkPvrqzsEhcq5B+84zbZOG5vvW2baU1Ijii2Xi
M64oIiILgh32oXfBfkqsYT9wzCh12O9IGAuT1kdVbun5UcT7DHUPU6d79JGY4E6FTdu0EVNM5CC3
sXoS2hshD2nxXCFShLT4xRYwZ4FJCxvMRSV3S9PtsO4xyJi0DAg6YtXVYLAiVzdbVPbgR+R948U1
0dATs85zUjlwUuvZbnGZ2WsA7dhtAgwjamFpUI+SvWlnL/+kePVD2hhTVp+rwYp16Bzs6R7VKwxE
YSsZ/92a8Cp/0GGMSFVbaieGOAGkg0RbSDz1oCZooBwqjye5nPdDZcwI5uPyUjLoYTt06aEbYbh8
SQOq1o9nPKM1bYYVRRctU5I1Q2QYMy5SCLYgUs+eE6YECQQR/a70yv6JkowIMWz1yqW34vOJskXf
vmzReq8xDOV9MlMdofCcvvlhjB6SaY0WhiDT2o3jXddKEAKsbkk+5jC6JfGb1S2oz1fcPMKkiHxT
Zkc2U9WMuq4F5Qt2Lb1gi3p0SMlwsXPoJne30+SjNiLG+MitDkwFyaKWQHbPdgKTHkIDsZFlxy10
T4Ru4xO9SdDIkcrrLsa6CPClkFUgoflac19PM15szzs9xrRpRqhpag0qwgaOxyumatEKgs4EzvM0
le35wQ1ryqwTEC2pvOuG7cifoQN8YLXGtGs7Fxz/QLtAks12e18qpxrjflBlzJQpl8e8T+gZdna+
MZetJ++btVP/+hKcQzzj7sSdys7/IMh4V4VZSKfaAEEMt0vOedW2ZPfVvsOIcHcZS5MGaySLjAk5
n0vRLDRKC5tu3o7Em0ckB3jXjps6mwKU+8EWY0TEIUXjfAFStdN4dHVicrQxoGoR3c5c4bFIgsE+
bb+GX/6unH0ZtKuGY54phT+ewhGzjH3B1pTYsqj80BCtsvWPZ15z1lT8O2by9v9HCmcCzaE4NiDR
2re1oghEhQEj0l8+8ADtAw8yZdqrQErGRNApSpLJqESRacK5x3zFk7441aRfVZ/Zqvj1EfuLJnN2
7QbhYEBrfZyTnFaKEV1GKS5Gm0p1A7rxMtifnpCrURaI8e0d+us4CjiRzdDlESlGHcTockrOAkhl
JH+S1qiE7w4cFZ+0yCMSjBZkYXSqTRMkame16V4MF+NdOz+f8VJp09HbiBCjA+ZRzLVWvSJoP/nI
2RUk+0LBBLNmtL1Odk8mkR5PbutkT65bY5bZE7Y9ImDyi9fuO6UKiqSLhgKZwa4VJgGWGLEYavpA
8zR1ZitH4nC9E3porLYpsoxARcI/VBYa/Jxl0VlsTKpt3mPYuSH6XU8z+2vboz8DY6ucO+SRY45W
0ar0eq1ALiPO29tANjOg6eZk/cvnNtNMRmdj1hhDIlwFPOJnyhrCw9V+8+QBvncW+iqQMpBX5vpf
k7f1fZRsXJYjJ2pq+X+OUrcvBZwhBKFP0eziLhJgTMW8NMMt7LlzeWwIlivhkGaRAf1OiPKeDQtB
chMsgF6YwcKdYSTtkyxDsl4Qilaj64utgyzXQX8EvNbvCCgXDud2p4zA6MTZME02T8JRoicuFu7p
HMxmjzHwSD9e7Su6BL/sRvb+0eCpPqbJuDXCVUm1/IwzCPb7GPlT8rJeyH7IXSg+5aSN6TC21FD0
KEI7GHTxKSJ01ZJrpfZ8NiPoVxbg1tvpJ6zqkYvAMvX2KzK6JySJZi51hr8OhTNsJggRPgjAbiV7
wIlhZq66kMvR/j/Wvmu5cWTZ9osYAW9e4WghUiRFUXpBSK1peBDeff1ZxXv3CKrGsE7MPrNfdkRH
KJmFzFVZaVaijsD6hHNR4lQcAeHJ1Zi2uC+qCuIQ1rS7PjKjlfnsYRhq/dhW5p3lWy3qOD31dmsr
Yirq8YRuOswdPv77s3ffVBHqQhK8JASV0gKKWL1gBid+qVw30ifWW6/8PXNEaDbqnYqjLie/FpRI
I86P3ZeJZeXSanB80x6ct2K9qd9XzCHkOQ49GP73CVJQmkadhn5+KIiqamZhwQi2nBAywOWBsJOb
pJTbGZrdGIrNOtt5X/gWTSHrIMS+oCUBf74MS1yQWA8Xd4bCMn2GidA91eVNq8RbjiOtT50FigNU
wxlvotm37OQMVaLoxNqLqsuHEYskEFIQEkJQKJtkJO+o7UBBgO1fHydsZP1ifru5AvX029Gt1GIb
Dj02ZuMArcZe4MshxbRkBdJzlc4fUijoyEZBLtsMFnKx3pPIwDpW/8AZL5yBQr9vkf07rICT/MU/
L6S/DYOuafVan4uljvNsSoM3vPWYksYCpLtRIPzN+HiziRURzPwoAkhoA6EJX6KxVIpeTvlzM5gW
98KT4srT7WBqDouYba41UpmKosCkrWuhVfSEJ5eMxfnrEKN3drPfDLzN7IuaReCJWhSSaEJSg6E/
g21crdguV6JpgZGKEa7PxmETIRR4KF3fCVUDIZZWGNwvZXVKXxkATG6KP2xhIoICiVbKxyQu8Xk6
2MLKt8+VUZjaWn3nzU2tMAlE7pHqA3m0L2cZ6PBFJPbO28rGpHLewp3JwGvjGxdviU54I/s8HlFy
tCJHBjuQcg6vmDRab+xirdyMZo2Al9m5MYuU34dAO7qSZnkjDxF/zjUj7lbjaCLrMhi/lZRxn7JM
VKWcXS9k2OgCJpoJVqBj+HAVPK82L5siN5h0ZuTTPTpqKkiQk0ZNwwFHTVIErruOwB/VGsvd7m2z
YRLfzXV6TZ2PHp8IF2OKrCakuX1oYI1dZEpX75XFyjX7SBdlVcQzHdQEikC7ROPXYhPdYK+m/yRa
xdJbi8ds1R8lsk+zxPsOVRVk2cWv2FBeHjvL/EU0EU45Sxi1iidlBY/wAYyx7l4x9wgzjzXSPKXd
m6SGu7Kk47/C62+xNEdCnvBFjUU3/FnOV9nqyex9U9qi+E72BvyrMuHkgO91rcll23t8LXrYe45K
wsVtnZuBzTp6ayEVvmVyV81aqCIh3wLKMbR2UOcpi+AO8IaSALYj2IqJt98RO7Wr9eb0G9yTj7/e
/E30LY0+xlDw8iYdKh55FlK68Tf9JxlkjHML1WaGrFnknsiiQhY91fNRFqGZ60a+pXS2JKDVsnBe
6vdTjI0PS9ZVMds1ganp/5wlzSMblV4mjyW0E43WyQRztwFjqN3bgo46hvU1nh5ryPh093aSiZlE
Ze7dRrHjz063zFaSc+IYi3OZn4uCrzCNx0XSQUK5sIZDDcrOGMsx1lvWbNk8Jk9OjnrkZEEkiU2G
k7OQsQptlBIxLIeeajbfNAGnPxB5IokKUOoKE+5y1fPIq1wt8kQ888a5eLmZa223/DDNeL86JfYJ
YR+rG2MeNyei6XilkbtY6GoouX13353zUBhYkmaYySowuPu68hULtlg+QEH1GKe5J9XQFucq8yZX
GOFLtiUz4qehNk7Rpvm8fT62ytkc/NQLKEQJeDUQcx0yuSWexmhi6uzQ1UtzsTSrfJOY7HzSbCD4
fbB0PqkRu0wNZJjpBdwrgYmu6nFZrKtPjfWeu7vUA+uh80hR+Z/zlG/gLkCy3yHofGnf0LviZo5+
lI9/Hc9YGNe89KtFgDaS21rpUMhhPSyJmT76IeRIJr4v3Gqp7HliS5j9L/eJk4GR7Xr/qIQ1EhV/
xldl+A1NP6H6ZXlLInhojf5u571e60aFDPa2Q6ThbJRPFKwYEmefSJOvSoFPUjahLvYN8VR+j921
w71RSTpjFTnreSuyjpPCH6EKdE4bIauwS4fw7F+z3WBqoLu9GRi14pfg4Hrrbft1KYERBhMY2HWJ
KohuWVvWQbOMmQIoWZAUJfDhPtmO2NhnZSr7Eg7LfKoRnR6ZEAVHPBqlU0+HzuAGl5ZgvQNpVvSa
447MbPO/tVcKiGqP57HLG8KixHS3zmchm3m+1J4s9C5GZvhvSIuVCQhJFAjdCPWewsFct4gO8aAK
Dd3EDbnykOZ5bKf3cPfBOdLL7/JqkORbSG6Ui3XbBPsqwmzQer3PsIR7IRv10kSQuE3MwAVhYuJ+
MXsn70sLHv0CKtLxUy9SlGbANe24WyzScPeV+Rka8WZNeLbtZLXJDcF5ezkxZ5MYIYhMwZCf9lrW
+oAh10LXZvXKusDmyDim3/H+7xOc81oeWxn5Ft+xdVx0NIlO7txeOt3WbfTX4NV26j4z02yXGzQK
Ln+15uF4SJcN+hZfAjC9gMdhOS65/VNrY5lxYq4ufbfsD48tYDaliQ2LCnkNod2bo1w2rGp1UQwc
QarFCmOuybq3qtiSQ2eRGN1av2xKbFLePrMSO7Pl2algyoX7NtBr3r8L5p5lIwsNjAVcXW7AiP6m
eeMKFwPYLLCcjQqnUilfLvxE5wtQ0pyRkrvu3fQY+yafoudKYrjWbFg4lUR5cRrWCvh0iCQd3dCS
mdVmi7PciDbvqm+Pv+Jst+BEGN00A1rkRrrFELbFoIpfOPF7sFfOaWA1a/Om4s4p7BXWHaXWk/0k
mpvMXsGxFdVg3XukVkl78/R3UN7MBXh430qidBlYi2MyGGa+IVw3j/WdfUlP5VC+y/tZ0af6CH0x
bLTfF+YRi4SWqmkbG9xtZIo3MllV1Dm8mMqkci9NfWuDYoRufWN+OhGy8Gjr3aS1+Vg3lonee1Im
sFFI8f830W19EpdvYIx71kzWTU0CkEcfigoa0mj0FXwsHKC+d90YE7vo6wx00vz4xS7fkc/xSBoF
MlF7K5TAgzQP2+cjc7Nplx/55plhfXNh3vQDUYiih22d1T7Pn4V4vTiiNDsGprdgzQXPjZEoUzEU
hMiNLrSZRmzvgi6dPbp01kfj8IoV4himPW3ZfMKsb0UhydjzURUl5Ftta8uSQQ/wgi7cfeEEMro0
mVmVudh1oh/dj9B3SYI5YYgD147uZFs00mOFB/oEGHY+F8MpCmZjFFkSeJmOPfhRDngRBHTn27hS
SRo3MsfPLrBeNqhmR4g9mBmcuUh5KpFCp5q/LYIbLyJq3Jae4S9Qu8djEpmw5+fF7rF2s7Y4UY4G
qDwYm6YjRoJTlDJTxiFeHouYxaOJCAqPSqVdgCxe4M+Lxihc+RW8LI0ZOmhcfixn/iabCCL2OQGk
bOSSKGyhS2dayeFmlqVBpi23TO4ulkVQoFT7gdp6Ib7PtvUMRNmbJyxujffPJ8IxwyzBzNr5RC0K
lBbioo76hYS7Sv2Vv/Hg8095K+YsJE+Y7Hosy6OgKQjaWlLv5rB13vejUcAcULrFEDzz9cBSi4Kn
grvpGIPHIeYWuGxG67ZUXxYbwASrMke85Q9Qn5wfBUsc+H1vWi2TjKHbnvnjRrBeyM372PpmM08T
p1Wo9qhbHpZamEEMEsrS8uq+v+/XaNbHGsedjVLgi7kNlo9FznYVTEVSONHGi6zlYlgGeALdEk9Z
wQ5KJ3ra5pGBx9B/eZAKhRWdVjaizkHc5bowpDXK+miVeKwSA47o/pJALfqajyAiiIzuLw7tCmYr
sCxi/mZEqVYlk7eqrFOI5A9pJ8QgbMWLylviblw7678OobnExQiKHhM7Htn5s9mIcyKTAicsxZPq
wFfgxRgSem93w9MCDO2s2O8edP1p7N+qUdDU170QFBURQzaqd/Zo5E4jooMObTOsrhYCBo9kUcCU
ll2rpXg9nMGlzh89Y8N89M2bw7c2FByFQinzQaES6MPb5OoWttsH4GQVXema7vPl7xU7ipkH92+Z
FC5hbUwJ+nFohXTjtRSMOjBUO/nwc+OEfDXjbpzH229hFDaNQq0EdQIFiTA3XD/2ptk0sfK30Sn0
Qu6+6aIoFqGL6nyiq/h4XGcrkg1HC9wNK7NMhrjZ8HkijsKjXJM6b5QhboFo4trZ+SnZlhcwflgM
QXOQrqI4Sih0JfQxUnbBdUGWDGiDwLCn5b0dUgtULZhuY0iZu6GmUihL6NFQH6cNpKCUoCOpLxm2
aGPFGEOb2dbQqRzKCKKk6MShgJz7GhBQUpzXaA3FVOjHB5ZEs/oiZ/s0J+LoiyoWRrCopxAHhhbL
8RFPnJ29ajRoHnGHZzQrqMaedPUbx+ptOOSycbCHXYk9lBgcXWXuc/EKVpzHRz2bZJn+JspyUmzZ
LYKKfNDecs+YwzawYRPdOkBkUFZ+6TuG30lz2DUVSN1lcq/GImrsAqIPYRkPhvSO6CD9jQpDZ7t7
I3SPNzNxzuvjEWzovRldkOOTTRBspzp6Om3etjPjyUTtjMXlNocI0x9G3U253C+E8oYfdinRBqKz
Wenm8G0qgLqIhqy5NX1OjtpxKzPhDHH5//jv+DfWbTSb/pjKom6jVu+ziiN+im5RDLchA5JZ6zNo
Ubm3X9GrgnXoOYayL4XH6v1inSL598lTQKq7Xm6JjYvYp60/JfZje53NRk4VowBISJOgGu5faXt9
D7BP96jaO1hrhC3a7LTE/CfTdUHHNjEMmVPatFxTDxlmNs5b8MO9v2cWGElsfZlamDplgN7cjauq
36IoxUAbG/RyBlHc8uJ+SufYYaDdbAPNVAKFqqNcY2Q4gYT81NpofSdkAIyvMw/c30pQgKoTcnXV
hwiLeDM2U67RNsNuCZ0N+Seq0D2h/ZhLYqS3xMocZ3DPwf4v4xfpO8JQ5e9htYqWrM/zD0D5t2p0
X9kI/paeGxvcFVfXAV8eEGp5QOBKJstYeYjZqstUPwokPUFrlZ6HfiA1ON+efcPfJAF6zQ1U6JbY
YWee8sL4DdLqxYE0934xbHE2wziVT2EhGUOJRgHyhyX6CABV6N1EbM66EYk50HHsVAyFiKpcq95Y
w1wwmFEZvluTKgbDJv8BCr8/HAWFiQamgKiALkhOYD2wETcgBIyM1LHyZW1ufmPO6/l3CGZ3hi/M
xWRT5SjsyBFBl80NcmEuQF7trV1xn9UnSwzrDCncGPr/AOLW0p6vuuE2H/VKqtErFuGrgTV2SXpa
GLrNvammulFQkvJ9kAghdANhvYsNajcj+GApxjo/CksUxYvznFxhNyM5SKhL3CerWNYxH478bR00
1a5clnGjiTBB2LnsrD/jDZroxx2CMN2EewfHp43ZbKWtsMXIAOMUGRrS1LtKJi+A+ICUrcNv/Y1u
Fk7obEGTx5Azfyd/60ihCQq4QsOPOMkt6ot9bXQL0tpgIcME+sPPtEaNmr3kbnYwYWIjNAnvqPcc
pzfQjjBeoSPoTjKHhVKYTvh1WO7e7MC+zyZUzOcDwyXoOUsulwcUjMm59qPlrNHwB8aE0+JA2t3B
NsyskbO+I4UwcTcO6k3E+aJhAks5xRUWTlcmmt7fCM++76DfCst2H39U1n1E0/Qmgpoj5wAlMbwK
Cj/ctee/lqA72dmYGWcd6aw0jec0WZR4vDMViQrr9ChdeDFR0R0dJG7QA2AU1qu83EBDNMMaDO3m
jnQq748jrTUpIc8SsJhtkNKrjDMatq1BNGTziXM2JibpdLSnsDIrc1EYxnNVQRZJxCdTzyEhyYN2
wPJaGK3TvKtoG89Zbj9nnVMRlDfKURHyYsXDOi1r/9k5JwY4zwZHUwH05T3qviAnEIBMFAn90SyB
Vy3GgWyMYGAXDUPeHIJOxVGmsbi1Rb0IcWRaabQ+OsD/YgiY7TydSqCMoZGDHtMQkIBaLuppn0ZK
IiAQwD02OqYc6sYGlVTrNS3k4L19BethYJ6X6jNCHwzYM0SRn0xHPlOVqFs7CIcEyae7ShaAMXH4
JRjP4EqsPNfsg2kqibqqm7IIsKxzJOCEHj6+Ar22VBPkD4wNWFktNlP5XHAwlUhd3Jra3kqkOvC5
CkM6I6Bj32gMN6UzKbc6D2K5g4iGtM0hdkQ0jjzyKzoXnn9fHn8rhn3TO4GyvBAjNexxgIMdhI7G
M7fsMhCBzr3fykHPOqINeB0icPtsViaLEn821TX5KDSAJ1laFjBwkhC4XhVTMs8GMGFnh+cn7Jxl
mt1spn8qj/JZqYljrSWoYF35K/f7ZpTrPRo506XUmSOmb1abG2+8FIHxfPpi2vz87fE3itPPdrka
pbEbiHCrwwIcQnvHcuC5mGqqH+3AfTEkAge3wmRBdaywqj0z0sPTCosy0QTMMEEWMimUE7eDNwhJ
QCzk6vbgt3POmnVcGv3y5YsRV8xmCaaKUd5b5Rl2coowd1Bki6vql/z29difZgPDiQT68T624J3H
5lwo4+ICFFehgaHV05EMZqCqj8a25anDKsktq/DJwFz6BZ/J/TjyEQ4xXD4zewVZOEuPePFiGxdc
g79+seRf22CNdC6Kde1Zks0kAWcY8i3MotM/hGV/Gzo97RUkniYv/Du4I0GFvRBg0/z07Tewe3zY
ZrVmXZEMLKQHO0XwN/dqREKL8hAeTixSXhZK0TNeMa+WCfpYiJ3fcNHHdrqqDNcIfUP0DakF6XYT
4zZmeTPzHKmbP4/jXgR5ADFJ7PAdV4FF1hJ/YJXq6hmNLf+lO9Nbc7i2T5Uxhwcg0HAd3joX2KYq
Yw/yGlD1xYIqxmVJL8rx5E4uIuHub7Ljvgdf/nN8iM+3NbDq/8ARKADJFcFPi56IsxCtXd0Lt7zq
TsSb/s3wjqgXhVjd9xhSWM5Hv+LV0hvBs3lHY6RAnP1xKZ2X9mZzn19jcoIxrhf63V5ooThkKjTs
0HNydV0PVdibvdIj+5m1RIARGmjUY6FI63qUxPu38w63Hd7prLLHbOF6Asf0O73VbqjIk/cIKLfx
agUt9RtKPydk01l3y2xacyqKeirEaZEPUgY3Q8sTKKzwSEYe1ccmyYO2M4zdG5ZNYOUJFp6Q7Sos
0hkWuGhUSIJm28AXeCgKogInscrVcmnaaCDCU4I0HjBeE3f62QchPv1Ab+WoleMB4hoTGWPkqLH/
tjcwgXhYGq+77ANx12l4PSXPOaE3Zw5kzZILTA+bilCSVFV6VYX82MjQoCJZXmj8RjTO0JMVMNBb
dMCGEi4WIsFOlJ5TO0ArOitPzLRRClMGZaFiVQ2xUcT640pcvqCxwmJe4qzQhF6KwyPnGPIF5JTO
Fb0VeACeExRqPeu4rg3JMlB7NG1zFS9MVlaAZS46lXlowRo5xiJEX0mbivO5xiYp3Ar9iqznXPbP
nrNUjB6LJ3bmE+YCjGq72H0lncFMvczVcCZ2o1OQA/ayuEzau90gsdSuMaWzPpNsD3gV3p5kjOoQ
c2UAOOPNSDcGLUQ+14UbhAbr2rLCTfl7A+bvx0IYIbtOoU+vKVIkEoew3l9Xj//0bMFkemgUtvC1
GsYeybk4br/e+2jRQjeTZzPEsCBMp+KUdiF4lS5DzMWVkdvZ93jE/TrsQD6EBlyLcV6sRJJOIUjt
jWWpko+yxSPOeXe74359xFDnYvlUm/0SjEAMM2D6H/XOGbRYiYt76grDq+V6tFDiRUuGka9stOK2
tmi+YP6esFcxvh/xrgdgrVMAM0rcEHMlsY3Wal9HGDl2iLO0eyxEpZuCPOU/2m2THW5A5wzvBmnC
8fDrdXBMc/HGvHBnIxWMbAPnNeRt6cZBreob0KMsACo1KomVsT+CHWiJh1ZukB2/YAK7sLrD5210
IpNKPzZDl3le5AnnbM2Ny6dh9wbaAvtmVXsSjp1O4J1hNTrPv48nMqWf6ekw6XpRbyDTCtZu3pqj
IX3xmxt4YcnGNsKpyLCXWbyaCKT83esaHPqokxDQlwwBFWAPu8zMx1JmH6wTIZS3R74IbicBQiST
O3jHf/UKmfx5yr3Vm5JFmoI/T1iPrHi023P/OUQ7wqX4YpYvZDHBY4VmqYi0iUjKv8UuXYS1CJEY
PU2MZrz+Ms3MVdegKDHL3HlmWiPR4Q+/ngik/DrWmzIQQl/Euuuv1e/Lv2pInyhE5zLUcSglLoTh
bREuVFjLeDOXb4KFXO7KYpnDfPj8rQydwChjn8MWPXhzbHQmtoWgq2ePxKeCHtoD4pKPD4jdkGVR
rE54lk/TyY1gEVTigofk7RVtYqTtZn0wdprx5mMGkUVYNf8an+hJIQhG1ape5vDRwFcKekgslMUm
s4NyXtaYFsM2SP+TebSz0DwRSQFIWYogouMUKLjFzPu+PSVWtQwsITJ4vFhB3xGTSp6FvhLWpcBw
cjrlUWo3MUHBTQCJzsV1g4MbrxyEnGicsZY7dbkzsX8eiyBXrLQAwzNUClz8OFZucQpX/DyTBFzt
PnZ15kek0EUK6zLJyNXjorPQccAasDwYpAaFXXCsSGU+/Jp8PgpXVC0N/ayDxWzfq2fdvB2w7pE1
sv8PToAoESxjusTdhwImrW1jGPGRyMciNHrH+3GEUa4PuEs3ERbHPGPBHSsUn3/2SN8SqW/EVyC3
GIjEbbJ+b9eYEkLg1bqkTMRKA8wHexNZ1PcqwwZj+TVkYYrCekdOyjkCWX6B2DKxMVv9/PX12EBm
ibowBvD3cVLfzJP4zC+UCNBsfTZHjLykjeWDG6zoscdibQhrY2f09gf2mK9OqJ//DozkmTw9VuMh
NnBHMd6xRNyfN8X3z6FuCr3LJT6uoL8Vr4bOSNfpyWJlc/7BTv8WcneaiQnVReah4xY63+JV/iqX
jrHC9OYFTQmPD5ehzN2UJ3Kwk1itxxuUkT+xPY0sGZAZuDU78zX5fHd7mojIpdJP/TQQke/eKxEZ
dN1YnbFqkTZ6rMt8IuPbUO6lpomkNMmCMc9waCj+439ob8cbi+8sixWdzEfL319H+hlFtli7HQU5
BG0Xp+DkNWBBXvmn55AzWFz//3CVf4ui4se8T4Q4jIjxu/e+78GEWkiJcfZ7+pJs/TOyQh3GBZIn
9JBELGwmijywdYHCla7RUo+rQuJ6V+fdWYPThbwkDXS+bwgzHaEMZdnL/D33rTGFL63qV6NKZDbm
RdlUaOjaIFxZHLZfzEmSf7h7vmVR0HIbmiKKc9jmlvTtOgs0ia6XYKaz8YAEWz5DNZazUcjRFV0x
RDqkWYFn8M/1ZfWbFYCxgIOmFpN5rRF8DM+ft6QhBs21WNaWbxOwmUgs7GDKojJR8o0b+54nnu06
illG2KnqO4sz6w3Fuk9pQrGh9pRcuX8lbN9Wlu77p3HGmPTbW2eBqor1lZhqUVGlPmRpoMTE6HmE
eBrehmgiIt0Jj+Fqlq9kAoz3RN8Erho9SDLufpFc3Xz9/rkw8MZHQIdhpiUGK1CaA3lHbg5op2Xl
nGdjOlnDGkFO5kBfSKkoi8BjUbqJeCBU9ojeDsa1Qiz5D9yY/H0KIBWxF9NqSBCY63iBgJKjNriv
gTWWM59RnoihwFECBnsyUeOCYFh1kSjH4/rxV5qd4NQmMigIbLXQq2IdqmC5hUNqp+iga7daCDb/
yA2WucUcqZsFwIlECgD72PewLDwjH0dY1hbqVHqMhO59lpN1k5EP8ehDUQAYNrUaxXoqIo9dWuRL
9bsywTrJFVhaWCdJTuqRLAr+tNFPO0nCSTaQYzmBpaB0imca685kGN/daiZ+RbZOjBJWxJ6j3KrO
J/SOsvZ/sgzvHolMRMh5pnZ5ChEXlNKLl9ZIBrPQHCaaMz7PHaomcoS46LTIh5xhub0qy/d0s+iN
DM0jBevQ5oOnb6u7h3ETUbpWpjdPxtcBTyQWXNqIKjqDdPsy836zKbGJJKL0RFLiLYq00SCpsK/W
/s6ffR/CthHhmtsLqwo7f31M5FEoMVbeyLc5DlG8b9R1MWtyVM1DjU0SbxgjwBY0VtJvNj6cSKQw
Iy7GvsbKGPEcXpQFZtPQOPWsn9PX2Ph3d+NEFAUWtwRbBioRhxmTiFfFHi+0cGKWBlUYTOaRnc8M
PJwNYiYCKcQobl44LBQI5JbK+9bdOyh4jU/VL2xE/V/0CPx5khr4PARJx0oTQZDod1Dr6Z6MsWyE
M2m8Gh3VkJ6DwmqFTZ1a2itDtT+B46cwKp7pylZq+biAV4O2u7eQ2MG+Bv0ZNRP8x7ghZzLRP4UR
zSdeoC/aIsXmKwgj7HrjrgyMwFqjs6lqSEmIJe5P8P0pjrrxi0oq27GDuKrc1dZgCpuCbBC2VHcX
muie7skmF4txoH+GGT+FUp4XZGGa9CDJQm8fniydjrVo1eCAMwq788YFMx79E1h+iqPcjo8WOt81
JYwF5F+KkX1w6OhbPdaJZSOUv2VlG/pd1gC8OssBy6Z04LDXzjQfS5lJ6PxUhfKyoQTdv6RCFUwA
c2ac2TcfExHDXmrMhkckwDIP8vl/3s0/5VF3s6pFtbKoIM8S9255jhfG6CJRxYQPhhnSz5NhBHlP
Kdw/UfpX+cIyuD/B6YcaNGV0jrt/VAp8HcwLY/yOg2chpPkFOjjJToOjypDHsG/6YbLAJM2Yk1Nz
L+FH4HSHjIW2jO9yZ2KdoETrxxWfN1AIY9/b6Cx1lrJwkkuOFz+LCW0m0v15eNS9vJBDNR01yLq4
1gLNdN66xfjbffkX49xm4qefoihgUAOwKmgeDm6hG9gy1hwCyGGlaWYShz+lUHgQpDepvmmQcnGv
zeV9sHVjzDeNVSrkRXeyTcV4w9qOp8Xb1t0u9u7WMos94RZZWf8iJPj5WyjcUMJbh95wYvihYjTL
v+K1mBhg0mOVCWbSbT8FUcgRc4nWjANuTLLR2uqitWrqqpkphsVsRWFg4X398sQ4Gz7yq9pvkTw0
tlbeGtpu+BWzplRYF6VEUH8iZax4Sew6YpYY/rS0pY6VhvuzsVxGCnqALwzg/fPx9eP4aGrjrPSw
oZzDd7r2vi0b5Q6ciz4ar2z5uQ1cdkGCONUD4KVXYFUCRiCCG84QLc5BsdmhzKmaFn/QMYDG8LqZ
zP1P3agYgCuEikvISeJS8d7RhAUKYzAgHZdYULLeoWmHeVuy7jGJwhS18Wq/6KCeBTjeu0bqdmuT
GZMycFii4MSvCs2rR0jBHvdNOhjIRtWpYSxe5CWQEhUAFiwzIg2JQpZqGPSkFWEl4/6iPReoITXM
HM3Mi+zn56Igowxutdd1FYm0r9aIVFQPLiQ3DuzHJs86PAowxkzw604nKAmaw23G+OssqKcpiNM8
KLm2hRbp5aYY2ibMzUpbY1XzzdHf9NVjXVjSaCbADHuxdbm8n1lrcRfdEb4awRBWFXuDF8Nz6QlA
bO9SdVGEKLIUGnUwh3Mrp3jDTcbK1s1Mpv+wBJpfuBnKUAZdv3hWUMy/KiWYlnRjj/JTZaz9DXcq
M7tfFnBfsC0xIkMWaNDUw0WmVOKQ4z4RUX9wsRwDjVYhniqpq4LgokGrvWC8mA2oqzKXAcaM+0Wm
wEPI4iZOyVWW1LY0mueFmWiWPDKfKawvScEH7yEkbUrIISQGY2DhXZQ4SCYixGJoxBNgeAD3MgUc
fDUOqYilV2ilubg6pkaP8tP4jiyYj5oYMxPGCgZoFiah7fHMJA8wdCu4+admnIgUZvmZpRUFIZoq
pSknQ0xnXq7q3rEEu2tsVIlG217VMutxRP7co0OkHiulcBtihbxlLzKP+H475ga3BGlDj+1a5coE
n8FqpTL3g7LwmJ4l9BMpbQeBHGbQGrlngkIktn5jNMJ6DGLzgAzOO1EAbxZHd//Ftz4qu3hAcNwQ
8p/Fs1SZDK/+B12+ZVCpjlbnmyGoOwJe2/7VRu7BYI++zfvvtxAqxVFoadmPHoRcSXtmZa5TE91A
T2gF2mTYwsvCfuKmf5rFtzgqvFHjTuSqAVHA1sWKQdesLLLul3V0LCkUKClKJioj6MDOl5wzPOwK
e/zxZ6pPBOu/taDAqK0FLeZL/P0YW49Ei3/CqBuaehhi7pXbR4dFAVFxa3uv7+8GUH3ozojxIvyH
7s/6SzezpyI0up05YCULWY/3O3phaDkfQH1rScU2g5p6UtlAvLPHlt0lliMz076sD0WBUpiBKFqS
iYZXXNDoEN6fwdp28MGu94YzPW2wt+I3y69m3+vYBcbJAtxXoTFiEUtdXasjnkSBEe3ip+SN+0va
N+vMjjHUdIpWrMZCcUZNtDxoAg/CfUlAmye8YvI80mS0qwtFKSAUxYxRskYK+N0vzX2CgpX/tF/z
2+PCxGKk3auCvWS5kfhYgtDsqt2T/dIuT6wDmLkKZE7iOJ5TZexZlKlTT1KZU/3aR7hQm9fRigJD
B8lljmV22HuNbW/dqo8s5clj3QkzBy/zOHVdEmQsKaF7P+q+TfzipuNr74v39tXbLTab32JkyAcG
Os/dqT8kUQCAcXJ/zANIKh2s+I7Ouh2D7Bfcho2hmaXz2FHmQj+06cs6jxPFzJFK3XW3pJBwGcCK
Y0w6uUVmt4Ix+ngEi2hVOLamhHb3anxauL1itMsX1BmYczsz9xHaBjiQOGKtgyTK1E8Y/L4vJW+B
8GgjPH32qzo0whWCMZVbpmvQRGPb5LjvWGhObiAKoKC0JnAiuGE4/j7JN7FrrovTherx+hnZSLvd
CutiHRjC6zPLgWa2t2s6j6VvOFyOA/BSUJQuIiXrCxGCrAGLQYsPjlRby0ti7BXM1ozGwkg/Wvw/
0eUD8zUKkTUXNxzhYNBUgz+wgGum9/nnD6JcKOL1rE4Wgn6ubP/JTZxwU5nv/mphqE9JYrRPkX3D
NDyrT4v81T/Oe3IM1Ff2usCTfQ7HkISGfox3sOgT65vOgMPkqBWOijq0Rq8q3pf18zZaN/agm23n
6E+SUZ3B25hZZGP9JrqxoOGxZgrd7JD5sSwVuUI+sLDpPkSrq4zISU1Zwapz0bSV681iJpJYQimU
CLpkEY0pVLXK9QIbGZ8Ip9BjbPgzvNI5dGlokiJJ8BSavKDHfGR9K2LvfOXs8zkwkVC8svqd73QP
P83ipxDKOxS0SOl5CSGX6/4vx9lqJpnewygy3xrp6rZ0HUwmo213v8YMmL8K9gfs9MRs38fT05O4
SQ8Ikp+xStjYbEIH2xqwSJ71prpn2R/9RPIpJkjhh1hA4cn4iRY6Uj8/yVhvi6nRa4ep4vPyaYMm
g3Gz4c3RxoT2xgfF0+PvMBOy4YxkTdM1ALUMtuqfP2AMfVkoS89Dkn502taQV+Oqe8sHI1nd9os3
Vs135hH5Qx5NNOIXYn3rWt3DDZStw8oAzRJnF5vC1M3gyX/Ljf5SmgLDeWciRp3TwaipijLW1kPX
n1qGRa712S2TyJAXWcklmeCjAQ0syEHedvjaLygAs77tTIMeLgHc6mj+RasSIuOfQv0q8aIq7KQz
whreQn8Uqs2F5e2fPjrjZje2ilvx9PH4e85MWP4USsXGShZ4PPhJJQAGjBr7wLCH8S/PWjvudQsy
qa+v28rq2lWBzUubDdYuPSupoefG8+Xx75j7zj+Up3xPW/Dtoi7wOyRCYHrbJFb47D97h7UxXDNb
eZU+F+fHIv9ErZ+aU64kgNdriIpGOmOH0nuO1fTr0ndYISIxFMpff6hFuYsfCVVykyHE0vfvyl/H
MQE/CVLPz491+TNs+aEL3ToQVJnal0IrnbVlsD8exM3i67EAlnHSzdNDmKsep0PCuOfeazyfRAsN
smiPlaxdv+muCWgoOgbYzDQEQy2saVcFTRc4lWbWiIf0thiTAaeHyUe05JJF2e7ZWJDZl+0Ri4uW
pmyeuC3oEzIsQBTXDKVnj3Uin/LIhQT6+lTuiXOkhK+PjOcXJgihU3cdm4dXMjL49HIKNoGNXBPj
m87wN/zUnnLN1G+yMIqhfXsNP5QNPLNf9cYRmGsfXne39RPmjgNW8W4O+n6cOeWIeNDgn8mZk3kq
y9nLq/NaWaAVGpzChKt983v4JCcO5kdm7nfWWybnTbmkOFRK1oANgRQxfSTQL8lpbYzPtp0ePqQd
ocEx9X9TRfx5zpSPSqLaqqOKr1zZTmadAX4glDXsN5VlzzPlPUhSOV5CIINcFz0xpuhhlPkajy8K
9/nkt+sl1nFgrhYsnqvQGgxWzX6GcOqnQPKSnIQLt9BXa36EQNCOgC5wDRs6giRJscDnjlz2/5D2
pc2tIzm2v4gR3Jev3LXblmTL/sKwr6+57zt//Rx63puSUhxld09U1a3uqAiBmYkEkMDBQeZkBp5y
1Bzpomm9WicREOYo8gGrCrGoyu4KmxNXyZ7ffiunzXPyMWP4aWnEpbjoZmeJm6pMaa5gAK2IqhhY
5GO3dDp3eMsN7eUvau6ggNStz/O52sXYZW31LB2UlWollrinGPzl63O1dOLS8k2AGREpPiRGnXhn
d6sBI5NgJ8PtditgKOM6N1GPZ/+F6sWyC70STdzcMpJTToohurRegQIBTDh3qhHxKAu+HpqdWEgN
3KoWcWt4DALKi4LFQiejy2Ca2OP7ugZe53lO71PCf9raSC4bKQCjk+dNUOQdAnJV75AqBmZ8Royj
J51ieRdQlDdrI7ls1ApDN4QKdkjdlWvwCOi6A7w62iVm1tTMCk2F4mkWanm3EomAMw/iOIwbSJSQ
Cf2wnXjlPvZlNNtDMtrUU5OqSQ8JhWlLrq9z+3mgLR4ICEZomZxl1/WPKqqEAQgFqRKkDMfVmeq6
1nnDPP267CeMG2ScxE1txmRMGk/pcrxwJZawAoGWRjwXQ+zMwDwzfyFEsVeqqet/9G1v4nGEKYf2
t0uDe9NuPUlrkwiKmow5BL9e5skCts3h0udnBtzkf7YW3mHrI2NmRmJEBk1X75OBt5pD3PqoSepe
7CEadNNPssHNtKaw71vgfSzQnR2RPnlWaVPiZyt2F9ZebTThqNNRjZCog1B2Bu3jbE+gMF45oGPZ
84AHUFSXtkTC1ERBnGhiC1Oz2ci9ATIkdy6pUIlult62106EJLpppEqNA5UXT8F7cOS/ZRQDmHfM
T6AS6v7ieB7sH8lrM2iYccvGAvQl2EqHeI/uvV37Wm0582sF2rNGf3mBy9rueTR77mUdEfbWUpx3
T6/Cubc8/vq/7TBJbxP5PTe1833lLQ7kUzpYdsCZLBiBJb48FrVQY7/RV5LUpsFMMhkMzbMlBzsA
+2mvBl3XQwPqegZ1I9T1h3ZF7gswtyIJa9QBuJCwmYRnRGEnB6nZsysU5lwwTGlmvwEZPCrS2juz
rVP98WJ/IT+PzpkwSFHkS1XSYLExJpgrOms0jPlinwSzdUpPB1ANALw52Q24F+7Rxtwc3aPx/v6G
aGEy3jHRhXaVZoGPPogITwKxrIKChReQMb3qi8FjYsU5HQY2uD+t/v149bSgjMw2q2xRB2ONfY9B
ddpaSFHZYFtZhQ6X6vyf97khRtkiv4ARu59IG8JQPv4A2mIJKyUHcZuNkQin+vUnps535ChbSVil
WsiFHlM9xFOEa6uDAQi0adbjBVDid8xnv43fh6kJMV8Dlk/yNzamNExg/Q8M4KMZ1EQYvW8dvIua
F8y+LjWX1bMz5erMO3SnLhqryCyqbqAen/fg6v3Aeq0fRpqGy5ptpS/xD3hJKBKWI7srEcQThek8
JRAmKAlryAZrOU9vbxzI9uY5jyY1aF180F8JI9S/CqLa41JVRHvMZaYKmXt8X86YmE2l26XtHOGW
2aHx5XrEsjZhZk4b0ZxU06TGWbT1EBqeYW5gEnDKHPBcAPseMEXta7DQQhyaP72rgfDhVTUe6+Ry
IKkpeKbLAsad/daYrnUi0mBMxUACfN5MDrjKMKU//QZhuPtNrcfNce+9Av6PMBJDX0kdk/dxJCEu
NndmoiLdpOoG+nupkhadxD/LIuH0pQpWQt8PpV+0EoCw+YXKdbX8ZrqSMa/2auvGShNBsO/9vos/
OsyucTRnZp9nzMR5pRwTbeeIe5VPDaeOHmRp7s4UUKG3+dVgpe/7ltZOJyxGg1fLIvwrKrZZyfLM
/OY1d3M54uOwa61iZdaGfXrBzDINQ7+3mG7Rbvfo9F3//IBFiQr5XX5DXX0G4WwHzQt8r4JiYvzy
3Gnnrex2xW9oeI4FPjaEE1dyCCMSh2LbRp6PC7DpzBKmGIlJdDJnGyQZUJAAdWZmPD+bNDKShZ6F
W7mESeH6LvGEEet7vewuit3upuf9eVYfgxrfL1mvuQovqzIr8jzZrt21XSl4fSKd6jVKYLkuj3jg
M6/hSrwgVEC49E0bojh7S/KiCxgoJvMouQisRhyelPlerrCzRL3gdMz3++T+spRwbNGdXgshTq5r
g4RRu1z6HS/9UX/Ge/BRb9Kf3SUEyACpBHPc/gsEfktX8VoscXCimMteMc1id40ZhHPrIkheLe/U
6LXpgM7CwsglqAwl/lp8hV/LJbyDmLcT04/pbNIUHfQ8M90DWLG21hnMPFTfuhRt/SPtLlZpaqnz
eH5e5QVYLuEt3q67M2iNaIIWszPXgoigpEtjKWhnQfMMHVAT2shsgjYQwzx0wH0kOknC/IP/u24C
m3JrtiNRbcR23kfMP0lmlJrx801vb12839frIix2pRVdUuOdAjGVeVEdBYVHBYiIYhO8+JFumrSd
/G1aebQwwnBPkd9KAg+JyJpedhKShhfGZUt90kz5j2G6rzMJ3rjGP84zOoXO57U1GW9ZAlCZgb55
2vcs+sfrHSCMgCCUQzcK+B7k/+3Uyp3hBUP5hF6nOcelExXRICfNuXiUeokTrUA00w5pD0FMpu+0
Cw+eOttHpvZIu4NLEdq1JOJQxY5RtaiFpOmImJNJDIwOtjsYAECbYOXm/KUOZaI4/yX7fS2VOFiN
H1NlKAfpFGn6GJupwzbImEyYi/c802zwSPp90zLf82+SyiTK8xQ8IHk5nuwm6lr0v1SjJIGrlwOP
Qw7skM7pgS1pZuGWlenpGFmKUSRG66YeiMhG5/GiF6379QcQWx1VA8MMCT4gq83yFRUr9l0zttsW
eT94SV1x3gwWQJ/geYpo+710ysoMF8PKOYUjRw6wWga5U6AgCQfKjMPuNX/xn4NEP5/7twBlFopW
LdCpaIjq/5FHnG+aApTZKpC3iQpEdgFnyGYHRubcKN6AU0Pub7S3617XthJ4wXIrcEbgt13hP4Cn
YwyowIsixkJpvEI+8f2ejWdqHOWUAHzMinqgPPe2tG7mvPLo9l/Pz+Kkz0OpKGe9oOA3cgnXllZK
4AGiruAhB9ZHdL5eMKiYO31NULgXcSWe/mTg1VtPH+tm5zKrHww3f/wFC8i125UTz38MSAZ5Do8v
8F3pDb1EX2hMeX69iOvLpl5/+/boUg596aU8Qz4VCeAQPMl/s9/Xr4cCzbEpUCunPn4KT7yJZPa4
Se35pfxcbwJHen+8xN+GW+JG3wgkljgmWegnHQMtA1aQSzH66TCYoct2FnNOV5/ro7c/ri09eP3N
raOGiQpmAzrIGODQx5+y5PNFHiqvyWiw4FE7vHXB4yRzvZqWzIlhzQqO0I6+Gc6SNhN8k23o6sHg
duzpzKJE/EzFIC1ENjfCids2JYyG1zCEC7wR8cbfl8OcZy+sgbEA7gd9r0tZ7ex+bjYey5QFQeWA
7eWAdCbSPmqrsgxbDd7JVw17l++Lo2hFtqLoCZLfe8voLFSMjfRA2eX7tDQhl9jlqlAjKeAht+ZW
zVu1wYhVcG7WhuDiTWWediyyw4mtO7XtnDLTdnwnQlAQBatjYmkywEGZkxjC0+PduH/X/X4Vps9h
I9AyTyYc1K7xskAUgHlT/ggb7Vky1mda69d9rvJWyF2iIQftkcpCCN6uqQuLouiXTWF2gSU/xQ6Q
seqT4lnSqLNonLZh3pA9/kGjHT/RfMmdts1fApQjL3OSwOH/3Kq6Vo5dwmcylit4qCQdvg7zDPSo
NjMPcNh1MFBO/T6hQwgkrjlbSlWQdpJ3Giq3aQCs677bnbKbrGq/T0+ThQGceLTzLkXuvRO7lUvS
BGddkXnYce+0iX82l3if6xiUkOnxh2e/xeEMjED5ao6PtKdnTIQ40iz44i37Z6MVQtvVJE8wc1D1
Trmks7XesHpjMc/pE1wGrMhjJb5HXs+LlUVF5MBbyylkhbD1W61hxYA5bUTHe46esq1njXpkoVhu
iGswHAJTBD5f35mAEX5Pu7nwA+D18efxd9w7EeI7iLcoB/R7nnOMh4YrJy71XLH4rRGboRnaP5HV
YIDyhjZj5L5tg5BJaLQaMBgwovrMyUxykGENWzv5c7LDGAPqdnr/IQr6p2y7/GY9vj27bmIpn5+j
+XlGCEELG2ZVJg2rIomAkgncHKwRllzzS7/2xppBB7r96uP1P526Q3BJ96IRr1Wn3/Wcvk6sGsGq
6Grr5iPC7JV1yekmDYLOzaKIT9HA8oNAbf4WgExvr3mh9g2YzHHr5qGae9g1awBnLlK3AfKotNBh
Yd0aEischwGeAlZPCGvCqK1KJWLmNGr60n50MfIP8kH6+eTNxOrOLjJWCrUt6f49p4Ep/R+xJGqj
i5W8qdKYQQLCjLFGMdK3pS3biBxoLOpLF0zjJTC/C/iDh9O83c946LU8yiGrm4trz51rC25/jj9O
873SUU0Fu791FN/yA9KtqGt+Qb36TWvQMFf3j+p50VcfQuhYXIzsMMX4kNcNxtIV37b98bHbbDZu
AZKK+pBB9WTjMP491aXenq30xM3vhPIdPiWj5y7mu3WnZrA8eMejiIMek9ttwQQRMWjbHndP0b1d
BhhzaPiR2ds8WKy+85kFl0bqt7gDmqCJKmpGmqSRj4Kgbj2J9eTgzERGcCj16MIb6jowEtMGqZuR
wIdaKPhm+tNBNBM3Nq3iZR3bn8qnq6wks7E1t/epMeR9eV9Dc40wN2uxeKZypIZ4WRWxnRBn59bB
7B/1yXtH8UI0e0zealfJmfUpnvx+62d5Im4dEPOyRCJuhjTjFF/LsjM62H1M6/jpv/4FrN1d3QKr
EjRVAWEYcqeAyt4ecB7OMx7KID8Xq0vD62y0kU+Mw26qEe8/ivMQ7pRJRa5EBERdxiv/ruMvitI+
5cKhPPvzDB70u/kIS1Hc6vVu59WG9tS6hWg+FnrfFabdCiXctDL0LAoMELobTvz5y/6KjslkJhvO
mYx1g+q5bRmKg96Lo7Qyos6liJ9zwrcXCEh8dNkpEvqTeY6cFhI2tSBXqlid+XW02jGXQ+ukpZ40
BpIq5mQlgS6HOqtPfwtwgqPMYmVO5WAiKiVa+qVYIL9DRsUNCgxoOvcbTV29/sqOCdBSpFZn4dD/
KH/yfblvVoHNAZbrn9KtjUmbsCrGZMd7X1d2khPtQdEMJ3pO9DcDHZDgPGNBcgioCWu8giz87EoO
b4eHiJKHuX8ZaxircvWlhLMpi0EQKh9fyh0qu0aUM1NUTwBOq2ZgeyvP5vbiIQFZeUs7qwX9vJZM
1vD6WPZKZCmqs+byRugbA1wAEgQXDNnj9dBGJGkKq3yTGdK7Z9Tr3Mo3wmp+rz7WmQUDiB0A1Szs
n6DIQK/f3kl5yqpAUKP6zK53zCE6TTb7eQBwXDZSt5lrzrB9zYwQM95aALnTFS6snhiZ0VifhV7a
P8nKBduEBKyTb1PRuUu7pM5JGzwxFOg18XV51uegkq2bM/hcV6foKPl6/a44RxXPvYNi8i+Pd+Me
lQd90KC2goybzAq/ebsrzY25YJASpW3OIzTzCR2xoslnRrkbI107Fx8/6v5ZgtkPbc44S6t0o1qR
1eq1K614Csf3fYp9/hSNV5GkZDUOc61uD0biUvD01VV9Ho3s1Mo6hinlxuS05niJT+MqsDQzp8Sc
91UYQuZ8HFfLr9ooB+nsr0wNCKBi26JsIZjwCBZSdnOPz1aYSZetDJz0j7f+99VKGA00lYocJ3Oa
xHMiEe233qCGwETW5349GqLV/i11VtILs3VLqzGTJ38jfA16onMGa3dGiD8Fo191FrsaUJYa9vGR
lkxZ/CTEIsiRYsI2r5JjPplKFhlBqttzZSarweRM8W+APoMJBY8KCXhLXYVGulIP8aoH9coLGv0A
YTaEA0IJS3Qx9UOnPIkWIkekWeDTWABZ0O1MWlat91StzPP2zGV66ZRn7ovF0AVLM2q7gdVUjELP
UMoSWaAqTGm7QTZTsUVj0yHbOujlJqFp6X20jg8SNKR44WNltJjfaszADZXadVV73qSTPgEDuOoO
GEH5Mh5GlLcmH44m1butWay5XUV7qM5X4FplNPSzI9PGoQENESP+x63wsONUpRX9/uz3ZnMZLTay
BCf/W2cAPu+QRx+3PnAsqtGbLkfNo5PBDPysiDQPgsa5v18hHwzTkItTkZTdKY9Wlwna0Hx5B/Se
9dv8+Phq3EF2Z1EIAyWcOHKpLIlDbOWW66aw6tDbIzvVVnXUtbruX9W173JmZjKWYoXowy5XnKE5
+arYt6vA5TH1RqMFOHc7jkq7KCC5hfgC1S/Sa0nopoxDhCCn4aAd80qv18OqNkpDPHlbldErX+/W
6Xb73q/GTbAOOYqRuLPPQBXAayoqnghoTJFJsHabj1k8eAoLEBHKNjoIYWcExwHzDTsAp7dvrTnh
ChwDZGKoI9HvUo6/wlUJzb0cJwJrMIdfV9axjdKwb5SMO+0gFZgs0bnwqHxyuo2hUejbcJwYyOLV
idNja9KBITkLFv7+nDO9o/5DrUHe2af//iDoBsqCwDeRAxE7xYuSUvZYDL0DFDc3Th+7D/C5xcZk
tHbvlGayr5yNezzu9+AMjd8eq+VdWmAWP7fWsiorcjACRDg/Dk2uqBX2Q6304DJtQmfYiy6HuusR
nMMU1SNTjRCmgLoCzwd4RIS2RCSAgDdOGKkGHO6CpxAAqX8fr4Y0ZOTvE5HgJPtlJoQNANXfKugp
kF9ZdRtVcihx3+zFbkzW7TLI3K3WCmXUjVjGB7cJzNFsKYdC2SbygqbK6Jclg9/nTM/Udtz74126
Iygituk3N311BxppxJStDr8/Q20U/NPvxXW30oPQyCmyyNcMKYoIRjShL5RCgyhv9xVa0i6iuA/a
VhGuqwg9SRjn3+d/AlvVdJ7WeUATMP/3q70Kx7htpVmlZg5wBVzSKqa+mu0WudJ5Jhn+eqWcDkWJ
f9FvVxInL8h6VsGSaqtGFzbI6DAMHX/5+h+8rKzRHvb02SbzzXuk0kTgFk2KUKUplolOFtlgPl31
5ZuyrvmoCRGwMfC3iDEEWSSpImJGruNhbm7dsbvsyBn5ugM5bYQm701PiYEXLuiNKEIrojAcFDED
6jx7jzeKBUJEfkPDrNFkEIqhdYqKcTOQwZag39KDfUvbsLvgBMQTKL0qc+5DwEOGuDtBorANk3Cz
6uE9aeC15ADtN+o0OQvxwI0cYrfQFsKLjAxguY/3kvi58leCEz9VurenZebnX7pTgasVEXvGxIVX
ZSFWBGi+R3kEL57H1W8Tjj2cJgkz1PHbaa0jU9JvqVQUtH0i7oiYS1VRz/2Op3QwX9CyItoCGrKz
F9p7fsEC3BwI4SblLOOqKYCgjf9if8WGgMFelCBs4b7fiJg/4crI+BKyahEDoL+83vkbz+ysfsVS
3OSC7b+W8RuKXcmIgJmTMYJWPIUvrZO8aiaNNmNRAOImlGoROClkQU+JfN5jwdx1EnTO9JEGe2yx
aD8/68PV96OBscjFFD9f/0RPuTONIIF6LGEp+lLZqxUQ0ZfqcXzjwQDM2fKZg/blZdD/rjVn5tZ7
LIq2GMKYKGOedQPYbk6mNNp9a+Snx7+/FFQAJSJpoohcB9AEszW72q0kToMO83ihtDMlXKj/rU2e
2ne94I1vhBBH0mRj2SU9hARmYWnb/+MSiNNglVIqxxa/nuNhwhs2SqQSOlZpUfBdYQBB0c0qiLPw
o7CL6wxQeaAdX59fs5Vkcy5m6dGmwSzakasjIQx7Pwk9jBbWM8cuKSi3ToVjUvZs0exeySBMOs6D
zcMIa3l9VSCDNRCvgP+pARPe9vlfmMa5aLiu5M16fqVmmhw24FbEmkJ3tVNeAAtFw+Tmsje355/H
S6NJIsx9PhVVH8boReKfE1tcbSdgYGi5Udruzd9wtRoxiPNIbbCaaFXr4XZNa0Wk3krCzo/V1ILm
Bsez2/j7bHU6oc9TzPXnx1u1rGgaACvASoGZkZAyxWpWNZI0M4dknp7/bQPznNNQSktCABeQwAaF
ihqaBG73qstbJVJztCOMhuqMFoeXkQ+gZUWJI5YM5bUY8tIU7QgjgOYS1Qldz9Yc//B4s5b06loA
cWO82leYZoIA5Eh/yjN/+ROtR9q1XIpVroUQ18TL+2YcWAhhEz16qnXhOV/JB27tm7VLI9Wj7Rhx
UaISdXd5gCze4baem69o4fyyAFCYKMhTImtKWH3U4IH1HdAqNWHIRKiLq2hCTPT4VO7S5rNRBs0n
qqd4oaCqT6yikbsorjxhnkV3EczqLdtIxmAUmKH2+izAxLT/yUMP1KKA3QlIRCHzSSjCxPpjk2M4
0wl87TvdX+eDM6y7veGy6UxB+M3YrTEcaKd11070u9ArsYRqjLkXeUykgmT3YkqsHh0xQLAAIsn8
eQYm5+cnAW1AYtSuiqKIBBwKLbq9z4TOO331AcROg1kv6JQcH4Cdnmy4wNfXxoxBea4/Pb28cPvj
T2AF1g8Nz3rXCf678DnPjZLyXCsjbnbWeX3KFtHsDiE5So30LANEWgCrvN4bFofj9k7RXkILfqtT
V730mvvNsv8/6cRpSx0fRg0P6a+YBXDZ2FxseCuQYDrvaxRNj+XcQ5k5tPLHYqxxLZY4bbQgcY1c
Q6wHiIr6na3BXjI3wz2+PUu2+VoKcaRDWIisX0EKK5uHGcWJSbb+CpSej8XcAXzIIyT8pVI3LZN0
kFNjzjEGEO36l3YnJSbqIs/fFBv6W6wiX6vXiyK8WtzEDSMlECZiMgCSZIkuuN6T9vIFgM1Hb0Vv
nolwfUYmDFhxt0nlp5ybQcmFERboh20wWDf7C9imbx5/1ufPM/LHFMcrzU7v7htBHYuhccinSyRd
IYZYyFKs9v8d4l1+KYoVpKlUZ8ZwDu58FCBmFp9GDrVPDLtKLf3PnxjofdD0VG5hNSjG1WZkqVD/
tfsNaHev+2Cd/Smcn59vqs1bNj4ogghgvBUlePJbJy7wfpKPKZJAtcU/F9sBfYWn3Ans4K1a2bVT
6/7K+5M5grEOD8DEmbkJ1PWKokXzVbvbtKuPILQoGtI8nhJ8hHBItgKgDckx3cVnbVdCmm8Hm/KJ
oclccsgCJ7CIjtBzC9DY7cKLXs1VtivRHnupjWw1rXpRHytzXfQWRSfu8BDzJbkWRVx5vmcEOVVy
8YRq2rSS3rJVYHClo338KGALRcjkIXep2j6ooh9v7FJkcy2YONxOBbxVmArQ121DC/cCfSHRmmZq
FoQASyDwwGWjgAQ9ut3IbBDHqGs69rTRJKt2vD8e3OeBwuSwYGgkcY4ycWLoAQCW4FZKEKqlMGXS
AIpZXucmM+0sXat0aRXtRl1U7dfHO7fgm27lkb5JzpSQk8ThJDpJc5Qms3PH0cYlnCnTgPl3xy/8
44Zo8xjRX5I4Ji03d4dV0PD7CkowqggEHTIqhIZ6jSy3baAA9BQYrOE581/VSrDnfwfGUNkD7wRr
ipFd8E8AdgkIuFALnzM5RNrAG3gFJFFtf2oSeyfLaNzWAkO9WNP5WLsUYbPi39579AxBZYDFmCmp
SQiszGVcmrdif9Iwe8pzbGWkuMH5lB4I+H2NXT3nSqboxXqEgI2kdxTft1A2xdcL89NXRc4Iea1b
lWwKLqoSKRhOgDHY3amNkWSJrdapjebpINmC/YHBguY8YHY0913iNsbgzH1Rck5j//yNlO7WiUSP
/MvSIZMBeRnn+ZSG+XCSDh2qqGAJ4V5qQI0A4uecFCnRRE+GFyUyOh/MK/12il+4ym4mo45bsynt
CVHlIeB8A2DFxxfp3rRjk6DHijj37nAyocR1FAEUhPT/SehyNFmX32OzCdLPx0JmO3a3fAkxLPR1
xlsSJ6EKzShxUTycsoFj9DwLDdVjQ1NGR1buNVstorVMLOoVgBkqAFSArrPzf7/Sq2yIuz5towGD
MbNoLdRT/DkGUUYxeot7dyWF2LtBE7xE4UrsXdyKW68X/U0hBIGdS412fLyD4n3cMrfvSYLGwhcC
rUXIUls2q8IGWyh3Zmdj+Pead3iHdbwzY2Pw9wXaYg9/zGjFroHoGw+542/f4tVoax+t7a8Kq7U5
p7ezn+BTUoy6XeHPzjqG9kx59vhbF3Iot99KHLcgDoIoF7h4ER/oOZgJOFkfvJ1fPMc8r6ul6/kv
zY5GXHXXhgR7fLNFhDf1ykgIZfDxnJhiF7IfuXfshJWaHSTw1KdPBYfL/Xihi+d/dSaEZ81jlQMd
WTKclC4c8RodKitvu2olq6FEMZS/V+TuCikAbIOBQcY9JRZX8VmT+mE1nHKrXzc272RPnMn8kY/z
6WY/+Va2M6d2Hy9w8d5eCSUW2DGDjCbXDB6O6b1N5AmhUVS5uK3qQNKDXPD1OEar9GOhSx4O5/jP
UolnRJpntZoFWCrf59bgSg2mHgyHyu1zu8rweLF4T+96i0lpVmP5PP9HMFke4dpBkjwBVpqVmgOP
2SRjbqlMTzGG/8v1+EfMHPleGacSiI6kbYrhpGpPY/4Ua6rRsevQ03nl23/vskBXuCNDdYfzz95p
EEayyDD3wLtrxK1MPT7mWh9iQ9b1U81QGlFvQocvQxPGeCUNk9F4dsu2TpX5JlCzpsg91dm7Vn+W
yor59JkfftiIOWPIIi1GXYqlgPr85+MI9eYqpstiAVcp9Sw/cur2uYlOqmiO/Sq1lNZQYzs3pXgT
tareYHqL9m8XwGE7ruQTms6EWtY3DI6+yHx03qT5NlaspqgMpaDxks37fH8OALcCy4Vy36+lvzp+
Rsi6TqzgNTzxwo+u3L7LTKIHzuNbxC8f9z9iCBfoyX4GXrIaRpixRfENXSYIw49Neqgl8PNHptTo
AjDXg2om0DUJCqGKADwj/kgVl80PA4PxPOGGizuDDznKHaftAeHNQkYsVb5rhlOH2FmMAyPzbInJ
n9uBlkZaNpyYYfL/t5tQ+wGsNR3HtvAKcW5H4TbW9mUZvRfakxa5mV9sJvZdmF5Sdh01rte2ZsTU
a0bdlhrzHyxaBFm1BCgdKyvk4MRQDZpBykeYF6UcPsWwm+WIgzkUMrft0hTz4x7rwKy0pKZdC5xj
iitNqxtNjIISbzJ/X8tPAtvoMSZ2h3aYr1M+oQhb8hWAhqJzB29N7q6DTcVoRH7IPdzgTz//qoMV
26t6WypO//V4VUuC8Oian7SABCsicaAeI/UqX/TjaShLE49nvWHaM0pP7pSHB1WkWev7NCSm8KiY
M4GyswgAJmEZxjhpRK8TxtOUK07cnvshtdOpM9R2LWgbreDWQvijZbX1eJVLvuhaLOEEfa4RwKKj
jKeQf1bqdVhe4th+LGJJPa5EkONJJ2lAjZuRx1NXX/ruUFUAewd2mIi6Gp+qmOZdl84NwEkONfO5
aiARd54JvRKM1Mx4agKAZ2O8tpRnvnXVvnWDilbPuRcmA6uLWJlDsMwrJGIPzS1DFAQs0gN4/1d2
x38KHzmvKzHFb9wbsls55BVTwe8X+pDDoBlV+ZiUS5Eb48vjg7p/zdwKIUx50yVSMkY8Yn+RLw1e
9Ng1k48sRR0W3ssQg/lerAKk6cwrcWsutJgb2S4S8EgdkNpXvxD9DMBTD9bEmH6tM1O3yi98+M2M
r6m0UcbvcWzNImBMyUdPjBi5QfMnCP+K3tzalqmFy4srPjd9eJq+7Y2Sti33+nv7vcTe530YSko/
weLkT+P03Li12cl6zpuy/2/n6W4lEQeQ+lJf9yUkVcoqUFexVFqx/4bCm8FGrJ3JFFzFQnIL8uAg
kKRWoMFkTygWxQTxoGFlcbITusCtC6vqjoOAboa+PWask6l2X7N6D8JRDV3qImv4PvIbntOwq7Yz
uOwzyj4DoddTNOkElILsvW1CpyqSX+hcwZwh7TeAv/Irfaeq8lDz46kdOc9SqxLcNQVaSbs4+vtY
8xdKX7O1wDC0uTcGjdGEGRRyTq0VEOCdxAouejC4wfZzSxmPmvQyyVZRHjo50GPmWPmSgTkxUv5c
MM9os5TDn0jaREH0J1W/Ff5ZzN7l9iILBtP6dt5QFGTBDFx/JtkW4XMYLD16In/qxJi3OXmyGqUM
15qkxk/B2ITm4235RTLeenb4P8DP0WfIwimR/PcVvFIaKyKo3NAJwICGDIQnX19fovH1tH17e3t/
f9/vP9fneS4cKhSJ8f1Y/sKxQD7yONx8L2DU5/240oAikOVe4ybpFGxTQGVkZ7AluzbSne+ETrMR
QDQuvKTO5MorzsoPssU6SKUn6+jcuo8/ZeHVr2Lu2FzohsliAfu8/ZRQ81U50RIZnfMFyJ2a0vJ8
K7OY99qlZnzvYwFVQKMW3uA8ml9QXr+VxQWRElatIp/YdfCOOaUuCsF7DD9yK0pmYaG4DklowkIH
nCKiV5FwliMrRAKGnclAVqFntAWH0gVlwr8i5k1hwhVICKgw6oXqHUQK2EBcaMRvZK+B0ip9UQCB
CNbMXfV0OmCeDwhdjdHQQv3LXs2N6frJ1mFWXuon13UNd21Zjh5h8Rg0Q/GrCw/C268hLn4w9RnD
5oV8UvTQyjuzPoObIDxFrmGUYFtPkE1aUxtj7w3bjVASkgeN5rRhwBbgwflqfIxfZWIJb8J22meo
V742wBUf/eNjBV7I7N0KJdIBbBjhCR6U2HcQ6H7sDvbhAOqeQ2Aw8yy1r3nTgQ9TBT1fVXsT+34E
tdAnjxqO+yw9tfq/PeZM4+YPQssJXikahvkRuldlieyPQy2jBaF92dnVNgnt7Rtva5YzAVfL/UU9
PP4Z10pBeULMZ0patWvBhFUJgMDhGB6CJ87kjXynHavOKWO8/+1GuDze9oUsE1YJ8lSQQYALjyWf
EYPWlnnINrhhKZoUOu3cT7onPw3+zntTQiN6CTbx+PpY6H1UiloRmKpmoBH+JhsZlSFi+nDw1VMx
T3y0zoVDA6ss3ZsbEXPQdGWZs1Abst7zFAx+ENca7k5khxZjdPrbm2+ILkhTKL6IKpG4qRMbt0Li
g4RsANVnb2A26L7axGfuhTdzGwrqZjta2+yv+SM0RdRQDUcFDEkUVMJuVylz5YjCeI1VAj7ZbQJD
s0rjKzADc2avKPTUztFv/4Jm0XXp1LseM47mPUgdX2ftF4yucyMTZD6SU4EPIALlYgT8yn9xdh1N
kurM9hcRgRNmKwHl29NmNsS0E977X/8Ovbi3iyKKd7/FTE/MolMSUtqTJ6fVN/hXvkGzL2aYvQwW
Z92B7OKTsKvR6O0xf1fYoBMTVtkDFm/Grw3Nrr6WlEkg6KU+TUDg9252uwZnvuD4waueeOmAOQQt
ODqeZ96yjlpeDT4+/am2VKYcvDvhIXfATIhGynEb/fGtccv31UZ6qZySGocMVX2f1pt6E+Ejeg8y
zkEEIYB3063b1Un27HNOEGg0FyIfNhE0nn/O0GiD1IgDA7j0AR08f8qd7oxH2aYcA2CZ93L9FS6k
xnAUv8TN3gjEJfGYhsZTY7fHCrVaR7eRB6Km/TdDl3u48Sfmp9VhXwvg9XO5s5fCvcpXSwXb1NDL
Wu+ymwBgmJaW9kuxazftjWdf3+iCPp1wIwghEEsggTFzjcYyMKow7o0nbxNayrY+4MM64rZYccHW
xMwMmGIUErKmEAM3cNvv+L0J1rmc6W/Xd3NBgzbd4N/bmcWnsYE4oeg64+k1ReOr70T33s584Cft
OBEEpFSHiURS8221/W/6xfPrqZiou4AgwTSRSzy/nhpc+Swmg/FUH4u9hkl/sVXaqqVvhsfog9xd
3+Z0+ebCwK+N7IUKoKM+b+8WQ68AkbhvPimFHagUGgpFNJ7ScZUsZsGbnZi8/5E0O09eK3428tB8
MjEdkRGfM0xiV6yoedTsTmLyiks3qbDLjWkgHFIm0nJjdvsrsGzVY5KaT+kxfNQeZWv8n07uHwEX
04GyQRq8SYB2EraSIzzwo+ioK5d9Kd4gKgIN4HaICSUy06Ma56beaoUJkJv4t9jLn+V3+JDa8sNq
J+XS94GXAASGbiDIm3PWNomnNnrdYVQ0Jtw+hB96TZElj2nn0/GvvnJ4i8rpt7RZjqOOtDYgXmMi
PUclkcoFzTDfFfwFB/1GjFj5B/Pr5YSuRfgLhm9yhf7Z5MySh41geLIEseZtfRs+qp/SV7NGK7+k
oH7LmBlXM8t1KYhaEw6t39LuL7kxbsvvzKnXeCGWrjhGL//ArtGoP4cdSIGHvsQkBTNkVGEQTOfu
5LvBwgjU6ijZAOjF7nVdsZAoAioPdW9wZYEACbH4uWaKxTYVjBoCxT3IyAELHLfk0MB++qgKAxQM
uvUEGAAFVKQ5aw7d+1rHzFKgeraC2dmmdc37ATyRYGnIKL+nuu07ynu10XYvN7KVYGxT7Iab4j/r
EuAgpuIZMCVgKZl3yg1GmUijDm4+XRwdT94VpbQfv4W6c64f8OUHNafxtjhbA8RdqNmcn2+pFVXV
5KAjFM18Dz/0oxi5vk1SoNtyuRdXXOnpt51pSPBdmBKyGIgQJNyimRs0KJEWiHkkP8UClHDUlamV
eaS0ZaVR2PWNqRdvAml4DYpMQaAPL3pejMLY3CYcRoU8CeONVOzF/GCEu9ykOgb1esKL530GwdYM
TyJgJvxx7O8IOJxlF14a05VN/ynyv81W9x7zmI2uhAo2fn6Vf7NsaxqPXcnE4j7gh6EPaOM5Hrea
yqox8QP48bKy44Q2L1FM69bWCjjmCWpgbh8dFL6C0LkwptglTCj8yom348LmqE1ZJ+kUUaa+4dlF
NWAeiI40Ypg3gh0HYbH15ZzbRTN4KzdnSTI4KgCbQ5PERGh3fnNU0ivEA5fOExo9pI3cR6DOUeR8
V/U4ZJCJJBu9itJ7Yg5rhf6lT0sm2BvcPhPkxHMoZieUBQ+RFQP8BjgJiQqeR8VoT1JXASnyKfGd
JttzYJrD08j3oXGbmhErQM/cMVHa+gIbfUrezeEwjk5VUq7dSY3PtPyPzLeRYSttAC5+IXuOv4Pi
lNQeQ9q5id94wlpCm4gZB/k13RP1XjTGiZnW65zSOCr41/U7fOnH/9xgMK1hJrtKQOV1fsaaGhC4
FEjHhaJ8h/ipBEAxxui2IufbvKoHqwRRrxWVCohCSHVfx5poRUPxyLWksWTJMxgxPatL0u9k2qHK
s4zVSqKj+11JFFqYRKUtBnfvrq/7EgAyYe1MINPgz07Y5pk/qfhyp43ciF2Q28Y7U5aSG1nQdn4c
F5iT3bC2B1G84vWOmeOtwSXOHZKE1crxXXoyQK8SEK0iGJwyyXPl1mZKlYfl6D3lYZLRWsruQzxZ
tewo5sbSAl8y0uo7X39eZbS5TL5AtIHIHUOWVXD7zH1B1dOUQixF7ibZxutAX91JTituutoK3K7e
VzUl3pcqr9QtLkHKk1jsWQLHGFCtc+ZmLcoUEY2k3A0b07BFAeWizhPB85u1/qYKQLFStFW1HUFd
v5d9oXU0X6dNOOaWofiebXZFveZOXsQWKrqVgcwGj7SsIps+u8NqW6eBFlbcLSMVmbawYpg7SRjR
TeKUSjY4DSCFVlQXxsbk4sjCsEod0MWGO2PAUIzrN/MySYDVmLiTsD2gtsL4jfMXxUMxyBvAf1zp
0fBZEp2Gb7HCVDsmZpsQcRbIODs7DWzFu5VUu+IOoDmZWlAxuY2zD/koK0zNt0lox+iiQ3Xsc2g3
JNxnxNalA1Es03zWXa4yXVg7x8k9PbedWDkmVmPCAfIbyHOcrzwhpOVZ0uFGPXsa9TniXeWY3Df6
TaGatKpfs+5rOITjJtHWCMF/6GUuZCP6RIUKfwNOey57UDq55WPOXdm4gfLwLP4wCIDGUT/fN+gf
aLeRelcTR/Qs0KP9je/Fh+5ZtYfeIuFBYuDbkKlyR54Sw+rALCBMVO3SmtK5NPg4oF+LnBukpiC6
X2Tc7aFXboVq0yu2ou/5iaBuWN9KtnpIXsZXhW/1ewFav7TAOUdWPtNPYWh2VIDK4xVOINYJv3F+
VEqKSaYNMbhbdZGd3Q/Fc1rYPd94GdO8r1o4tvmmaN5STABR1KM/fJSipUkbHbignlAp3SDHAOqF
8FggHBFzO24tVdiMw56EN3Fsh95dBpqJ0haibWNSKbbJvfKJCqn3aD7U4a6sImDeWCh8qdo9eolp
I52a/Vi/6SbtOePBLniMhoaK6R7tuSuvS1u4o2ebn+l9VUhaNQlU7mqnSnMGoaBV/xDwk9mC3DoI
X4qCptskeumyBkab5sFbehdm24hYo3/ktaORF7m3hk+N77jwoAIZnu11sClBY5vVreah36p8gLah
ae9y2UYLU6GyoLvTNUdRqf7HU3d668bRrkhvgTL0oe6GowaqvPGU5ocYuNKAtsIOMw1yFI6z57S0
ct0u+gP4UvX7/JUXKw7vggVHoUkDLh4uGnIrZO7xoj+Ni4LG3TpytIIBG1/wHVgnWwtgrZjKwcao
2XDK6o0U2R2YSlhqxXyvGUwbTmq1spwls3S2nMmp+5U8j1Mz413lcXc4JSqNdKeKrA5FdF+kmf9c
g6FRtVUxsgy5XBG98DrPJM/UVxPL/ZioAncx7ihJ0G9Y5sysdEo0p0ppmYJOME5XZF6G/PCN4f1D
2aO1Y+JePt9uw0dFLUvuu7V4I8DyhGN/8rlBqxx4CkyMV3I7qgYKMrS9BKe5NfAc/WFnGmtEzJcg
PaxE+cFvy1N+bT7GNAlzuVAbxXczg3RURhXjhjRyvylaXWLdUKXHSo+Np0zq7ngt1ofU5L2VJUNP
NV+SXzOtMdkgxpElF1L2mQveGtR7cYXoFwRftCyilUSfXY3O8/UgqfzAbTxlWwahZeolA5S90jd5
5fhNa1fCLg1by88eQuE5Lo9m6UQ64Mrv1230Zb0Fxe6pKXfqpgB8S5spci1XlUFDQ56rbSJAmqQX
3RlOUFaRymRvJ5MtMoZv0S06r9zrki8BQpNkE8JhYQFhJDNfpQUWQ65MP3a14iY1nZIfdG2bRZi7
4SraR6ifwCTkod1CvKk1uzKmgRjiay4/9Xlm+anE4M8AaPragch7iD1m5MEeolIq1Ewhn76x4a2/
EgBepJdmS1bPr7ikxqoAvytyZS1R3B5qyAm7qgKKJ5btpAxTpvaZv2Jrpy8wM3Ko88ETQbsmkrjz
7ISQAuMbiGXsloBEHKts5d1OV+3ar5+ZkUDuSuDU8eul4UYfnrtPXdnnN63B1hL7C/4yshDo1wEY
aWIgm/ea6WXiZQqGu7tDPO55eFKHvVTqJ685Fm4xqnaXveXDtmXwLSxB9Z6u37eFAAWxM8APmDo5
5faNmV+VYGJp4/me75bS1FUYYhT3QOPOaeMTqOJpUm7Etd6Vy/tyLnL2uOLBEDypNX139HMWyQ2N
FQkNWG8gy/oSkGS6vsNpA+dfEpBzEDyquogmNcyZOL+daKvtUZ3WA1fxu9jym7GiYiYyodMjdl3S
z6e6EIVI74epAanC2VlmRcV7SQ9DN0sPg3bP25H1KnrN5C9kdMjftrXjFINkwBjbHTXj1qyd8dTD
7DQVTeVDtFbBvcwbInWniEj8Qt2Dw3Y+TlSv8zCUhTh0a+HU9SzLZZYID+Tec4SR5ukuuTVQkhxo
dae4pnZXojU7R5qvp3q6cjSXdaVpKWCzneCi+BjzcDwX+6TM8jp0S/Uzz5/a8r4S7pSEsMG3eUA1
r941oUt6S0GtWN17JryzaCs3MpUz+/pnWrp+k8IA/hK1Hxib8wsRZUXfSWIHmBRGLbLWbMBVr4Q1
cLnZuA31IrbgJKzFL0tCMaoOXMITTF6ZE+2SqPJBux1EbuwbxlZtK3HXNW9S3R6AQhoR4oXmiie8
kAEBaGwCQgDILWKrs2c2FF6AMS841VH9UIfdoIOxMUG8oVY0eezhjFeBLTW2sQYLXnpwhGBAAoqh
U3Zs5mbJXZOHCMJDV9fa8STFpyhK0OtSl+OK7prsyvy56dLk0sDFws/ZBpWmEwfd8CMkOHwqKgGU
14qRWVLO8m8R02f95ax60M1CQsLI9SuJSgbmnYIFuPsEH7fwLKZvg0Ixk7SKjiEay1fgjks35rfo
mTOkccWEO1RErpET/UZPe4GFsQRIUq4j3AVVCYvDJNn897eB6UxT7xKIcGEOzvc7+r40imYVufUQ
omH2yVMKy1c4C/sc7zFZu6KXVhYpf7TooPALnNAF8YKXtZE/Ztgj2lUlJ0PPAa0x5GI/SuODEJQC
bRo9sjh81a3U5ECGhWjVxSiXwKqFEv3SxpjaETD2TlNpn3o4KIcmEAIQhsvy2k2YDP7FZUO5CYlu
dFChMfz8ZGq0/+fJKOFzJIeGIO2KVj1qKDdVRpVxj9ZUsdpEa0xci/cPRwSGhmn4BtJp51LFjAyK
OpDINZPK4kO1NYtHYWRJ+oRct1I6DSL03jhUooWeX5GveUHTU51vGj10U23UFMGfL5+Lr0VPzkc5
x1iYrA1OQmaghdqI47tQ9d3IC8TbdMzGDTG8hA159/af7yLyF6i7AaEJWo4fH/3X2yMKj/I+r2O3
CSJ02x4UYnWFrWJoRP7nuqTL1nFcwd+iZppE6FPTi5QqduUTei53r3rs1J790rwGTAViJXbQhLnP
I6aD/j25DSM6bPmttlqNnsTMjhs4YygzcC9N8wpmr6/1EmWMgjhxkZ6urEyW6DBGNNb/uwE8EzN9
9V8HWxhZnIRdlLjJGKJLea+Oli8fRsxAWst1LsRRwDD/u6O5cysX3BcbA6KUR3kzgtf5xXjDpA3D
EnSM+UAKLHB6cLs8jo8rX3S6mRdHCa8Hjdw6+AB+kiK/9ugrQtiWQZ64gJvZSLj/HdzqFDpf4S3G
ZIeWAXBJZ1V32oEj93GA/VhzvhaME8DS/y5g9nTIoAXAEKaJW4opxg9rZmzzaEid6/tcyKbggH+J
mTkzXM2A3M+zBGNMNO+u6ayC5rJtpDQ3HEHeVk9yudfS7YrUBdt0JnWmDDWjKolqYnP67Wf5AdL0
TRNZ6mvPkAnelUzZM3t4v78udMFWQCamT0pA5WMq6EymyGUODoM6cYUIEWVf8HcYjXTjNdMYtzYQ
Nk0n90xNszVA6Y+jNL9LuMXAQorAQSI4P38vqOBwFIqa2I2bwr8N6z6XYIq52jBRi4qcimKNZGLX
DJHMGvBAZU9THu6Zi9FQ0z7OSnLMs6zOGHi7k2efh+1nJJhV+9n6vdAh88SVesdJnINArm0EEGSY
Rumjq6QAR7SZo9uBhYrfhyxMJS11OBl5swnKKteYb2bks1djX3H6KAOHop+AgEaKe/9d6QMeWE0f
ltGpreI+ZVmqwVyopE476/q3WXznwFFNxNDT2Lk5Ck7OWkKKvIhdpBlqobWMikoc3AnevW6y7khQ
zTYYxlnGfsfQ/Iu21+sLuBhfgtBO+b2AWbwOMFEaxqAicYdw2xAR+NIm0GgS7StOFYVFGCL/YchO
74CCP0fdxPErSg5CAzab+rsUXv1nnHVcP4AiNCE49eSx0E4oxfwPywQOmqAiiSgAlEjnV6lDV+yQ
h2PsjuJX8FfchkfBV2kgl07QWG3naCVtDYoIihW8YSV5FbybBDDtlpllzHp47tHO82zUMHEpymjX
9rsSk2IwskXH0LOnldUuPXMVtXUAgAHlRNh2vtoG2XNh7KXYzYZtoR2aAnPGMMq8Q9kAaF7lq+kC
u0bivw0l2kavA8aWevtA7rE4qqG6WewM5dkcmNah1e1lCB8GYB8SqywE2q1V5JfUAwIsRPkI9qe4
7nytgl8G3RCasYuSf2vxRsutIhk8auLIbdRaNRrHSbYtS2GNX2ch3plghACxTN06INI7lxyXmVdE
mopT0kS+rXoFfGHKMN6QpMhXLPeSg4CqpI5iMojcL8YG5XrBSTkG0PaKpIL9qBns0MyeUQPai1Gx
VktZNC7weGXA/ZAfAnPN+c4EOJ9BA5IXV0zQAyWZTtjQumJe/aQNoAq0g5dotAZ/zaZdYPLwln+L
nZlOz/ADLyyaxC00qhV3Ojk14sFw8ECF6JD3m2GNU/sS4jVJnAwLUGUaEOKzT9iTopJ8f0zcoUWC
ArAj6lXvMpDsFW3kF1RKjDsfrlJoC4PVVkx3RJhZIP7NcCeP39Kw99SVQGzB88aKUErXdOBqUL4+
P3qxkISgEQQ4Tr7Z7rsBOAapJo+yUJET2Ej9g5QVnIlCErAG6OSV2HMpd4AhqaDA0ZDLQtZiVrWI
dM+PiIwpkUJVUC181QeU/tStoO8VZZP29Sbm96VR2UG9psinjc2NLYRiCM80lAjDv883rkoJIEYt
JHeE9sV9JaaWOQJBENpRm7BSzFilvbT1EY3+lCcO0TBxcQoUcxs9+KOEKp/vxOZtkd70wbMRW6LH
9P/MLoGBEbguUyoHoRmyD+drFIaahFIipW7txUxQdrxqQZhxMtfANwvFIwhCOG5OuUsNCJJzQUXR
aEYeKakbH8tHYYfJqWxisQQf6cNHSeWKXVf4SwnDM3mzW9eNaVtjaF/qgsTSd9TvqaPj4Wu8uYuO
Gn3JqcLcKvx/WO+FF38md2ZoMFqgMsZQTt32A0FCpB5S/2+qb0iWg08j2KilQT1yAoGX2D9WwsHD
cnIrjuwefUXNIcvtbG382ML7O1vRpIl/xQ/CqGoeYtLURQV9aiHAEHQxwa3vqeR/Vf0qk8iiPODY
RIIxVNMgqnN5wxAHepVD3tCjt3I7kWTuQEH52OObA3bPRMpyDOQOqd0WjG07an0mB6+iz9dvwCUV
5nS1f61j9vySFv3IvokbcABHCQjnFVSLaYUZjWiMbN42lXVMgXfFxA/3sXu/v1/LzS7lic/kz8x4
lbZKIRXTuVNgXT2flUeENFkIEuLMw/ZBSOsE1j1/v77vpTLIb7lzWqJgaEBBEWDfDRsIRQc+InAW
e7Y/bjAt87qwBbfqTNbcrKpdEBs+9mjoh1aKaFjfecNzz79WUTNL+aMzUTNTmhiRmg0KtqXcYoqe
iTQN2obbQ9Uh7qWlehP+6YBfPHlr6e5lzfXvPZpXXQjncCp8vOhB2mYY8Zwx8SQ+i+M++gJsZ4ws
AZwsmV08ytpKMmfBRzrb8kyH4fp0XTzidEXlXpOAswudvmfyqnO8qLOmPDd4G4GqmFNtlJ0mqBoH
4JMIhwkQSZxEQieEDFZ+AfPr9KnwEznlX/lFJIgUDccMb5C8TFBBNMs10N10ZWZWE5v+dzEzdZU2
Uuz3Er5zmJ9a3+4R1wgsEhz0yMcA9RwSS1hLmi3f4n9FzjTWFBGDeQbnrJCjFDr1EFH1FaBjaZVn
ZMG1P9vcTCfJ8liGZoq75KQWeh5BA3rLRm97/VEuFe9AHYlyyUSzDpzZ7Ag7Mc6lKFdT99nJaHjr
W9Up6GmdUIaJ9BizB4rTbvvIOgCkVszuAkIHSveX6NlRmoLOeaxPStdymi+U5NBSmjojNdpduk1H
xr7jU/be5aABjipmXd/4stH/JX12vFrTdVFaY+PlR2XnGDdKYFSfmPIsWnuzsUvnvqP3yMJba8yn
y0oCBXyARJHaQS/+udELFMHH4EOEMzH4jpHIVjJLA+V4CDr94MEwniuQLtYxuqZ20FJlXAImuvJw
FuAWBkJGkBsAIovq+xwrp6txN6Rimbh9S0NjAyROXZ24DWAXni8bvpLIGUJLjDajujM30am8LQtQ
36qOZuzSo/Q1JjaybPUhDLbpWpfakiYDNQGSTlCkqDjMrkUX8lbuIjFxTalGC2mG/EUxpBAd5qAB
qdfQiwtxrAqqW7xoFTRt4hzzMpSSWmgmQVq4H7ZjEqcUwKV7dLBvrl+4n6EFc2WFU4e+gixgbGcv
TRmQqWq1OnU1NDC+tznNhLuEUxO1yWfpzSuo+FXlPas6muf7aFf6DlDnY8Dqj77fiLmlhxYs85hY
sbrnqAzJ++hFPqoPhXwHrj0Pyv6bJzZsjN/dX1/6oj39vfTZJ/E6Jaobv4Hp1iyQVLGiY1oGuMRJ
LNH6I4S7tKDZtrtdm598SQYCv8yYLoOOwgB0xcyqBdGge1yHDvQ0ph9NiaIAZAWtdZcxlREQgG5q
ipRW8RlsKtcL6dDaMgDe7COuaHUM1F1DVj7jUtB8tqSZ0w4f1vfbHkuqHWuwAbX9cnba3SZFt+1H
/q1u0Z6aOJhQummY/HD9OyjTdi+u0K/jmF0hjA8AzlYaYe922n3091X9vg0e9IO2S44BKw9gN6zt
b1ZZbJ+AfpXsbiTGb5nC8P+ObAUrWmQpXFahv8xpnC6aJH6yk7+iBRFMUfVQJJmr+kNU7EK9Ad1f
7SnJawtevOc6mJpilGAoSubJQfrYjIn4PNRG8popZsxX7MmS3gCzBAFLOAG25+fD/VrNAIQBQTyV
uU3tY+h6laUsUpOPqhbJY1uKPb3+MaY7P/sWqPSjSIjxvfgzJ7A2ez1sSKVnrq7o6s4IJMQHyF9Y
umASphRGQuMyXsuPXPLJA8sD3vppiDZAU9BC57ZDHqRIyps6c+XY0ggtMS1As8psqzyUaOHcSMOD
ahWnUjso0lbPaVTCNzNWDnopWsGQN2DigVcE/9m8j1gZ/EEmeZO5wlaTTnJJO5DHHAt08w9gYGaN
Je4q1U4NW26cMaf5h74SSizdPChRWQcgHrUu4PLPj0H1uaz7pMjc9/cI9AzJn+ypZoUTvF//xgvQ
TANyTMwJQOZDvzAOeSoro+hjp8DEUWy0Gp8Kv6A1blOBVLRa0ERDewthEUcypuRsHG3yHJkNK0iw
duwLlgq8XUifg5dJJ9LFpjW9RfklxbcHI3O2d/ePgrUHkp3CSfl8XmmDXNL5YBEBggbER5oO63h+
xGXrg06EDBlCUjgmcAEOZUK1lJGbwsNMFj2Fr03XnLKF6AINV2jagSeK5st5dIEMmCA1opi5nZhj
Blsx6FRuJHWbE2+gQpYOVG8VbgNN9NSZ3NuM7SpMb8k3wuPCx4brYWAO9MzYtVIRenj5WIPniS8o
JwmfaQ9ok5XKHgpJUpn5JoUD1aG/cew+6haTNC0P8wlky4uI6W8Kr40iCxCPFGiuPuYj+OmaJjya
SgDQd4oxY6+NOPqveo/Z20z0q66iKkYOwHDomXTkXSya1JQ7/9nLZfJcplVbOYkuqK7SprlhX7/j
SwYNEItp7pEsAXw7Z6GMMXyj9Mw8dzOfhZot5Tjj0crQzZCnTCje5TcsR9jLoEC46zCPvZGY9t69
Fo4GnC0g1CFIusD/eX1VS04yGqmwHtQ14Auqs4zIhFkvMS+Hu6aab3QbI8BBfnaj6ZveZ/We7zqr
0z0w29ujspIF/kk6nWt2DD9AWyU8dHDXo+ZwfvOLhqtG1KeBa73+Gex0dxqtegfGJPCh4SDo7TSf
fZoO7lsGyCI+KGWPmNd0z/Ye7azjcSLSakEV84aEFabu3WMIzeNjyh5z8P+nGGK13+/Z41pQcWn8
8GqmcUqoyGDtc+MHzuekUEzPe5KKt7Tj6EraRf6d3694P5dG71yMcn40vpcRA/Ux76kRic3jmwpY
WfCbsmQ8KMna9LeFrNy5tJkK4lkB6xNBGu+sgeU7HTw61Xd+PJ1OmFTDdl8fqKz1+57R4/gd3ZEV
CO3CyziXP3P1JGSFO3GSb2mbOqAn531KRCNFqd7dvYhIB2rwqtASwxrarCj7S11/Lnrm6RlyZOjR
JFr3HDX/lqLbiGgrMi69yXMZs3vOec4TqBXvCbD7okF/6Bp14YL5hAQ0DKNEPdUMyOwDCl3vYfBl
JjwlGNb0hWRmu79BQ9HnCUPciLVWkbxMmEzS4B5PFXF0MMzOTCw03iplIzyBEYL29Q68oXQQbvTi
vdZeOrLi/S5+oamXEbZq6rmduSCeXKqjMLSQRkDIUG0S/VkZsjU1eJnhMsWphX7qYcHPOW3cMHZA
qaWCAG7+yE42xtGge8ywAqpgRdKSAsG5qESf2AgQbZ2/bK3oDL3qPeGpR3mpBwFepdCqOhXorL+u
2ZdUyG9Bs3NTKoxBDXIIAi06AjiFtqpIlR5cfOJHHK9mZNfEzTRWVTVq5ZWmMI2BiR46TLoS8IIR
ZH9IDFyObK8dVqLlpWcFvxSQGThNgC/OTrJUCiUeVWwwNsFBIKDhHcH79TNcuHvwAqWpaIEpCajJ
nX+sPK7qRg4S7sZa+VIG5bFAOwP1g8S+LmfhRaFhCmhmbAdxx0+l/FdIZehhF7YjOojTKtvLXLr1
SPRqpsG7Al7WImkdMP6uPKsF92tq0vpX5uyD9Wrv+4qBZtKTA1rK0OIUPzCJ+WtHNzsKY4vZaN5N
jMD2ccXl/WmemRn+M9EzdSWVKKvWHUS/vorsWbOfOzaARo9Qy3F2po0lvD9N+h9Jh5LT9KBaGm0s
Vm+QKqy2h9yyvlfSswu392xF00X49QF0QTFDUhfcDQJzq42e3RLxWPSSlZQ1q6q1LvZFcVAyU2gF
LOYc+RBKORhzEs7dCJl82Q4awjRjG9UHQO1W1MCScQUViQTwCiBMqHzPtiZj7HLdq2jXbfaFwSqO
A1VoatB+F97Wd6lFPFZ5tI5hYDmqcRhA54GxVP3bFSXN3lADvH7VF1AfwBP+Ws/MegCnLxWFIHPX
amzp9RSqLHSUU/8NcgTOvBUfc/Je5zftt7DpQ/z6rj0vSdRWJnqVx03x0B5F6fCXIJtETkO+4sUs
gNSwMRldTgRN2tPAy3NZQl+LSRHF/lTbPI1Ukuzh8/PwHCNB9dltlTXw65LXdiZvllgPPZ+0YgB5
Xbhr64Oku9HBbx10r2McVuBtkSQIRkDcYwv4PUtRD21wK4mvibmT60Nni0CxCXs9tXUiWH16jDx9
xe/5iSIvTv/Xicxii8GPRw905L4LusKCmg4qH2CgoXAvP/me3Uh/5NCqaW1/Pd3eOg9HYRPfsMd7
6/V02D6q78EthoOyrWd/6tY0onFbvFy/istP49/1zdnzU0XPR4yj9l0ZNNPoDXip0BOKmdQaC/V9
SHbZHhOnkI7YyVZ8P2in4gltGv3f+kFI2YBuav/u+oIWsk5nV4jM7A0SJEHQVfikxDjV3pskYBCk
uVW83Opq0yWZk1W0U5CAEkurBPgwtxRLN79K42S0nMbealPvgo0FLARZewTq6LGcs5iLg9YXqZj4
GKNp7MEWsRlf5LuAia8deKE8DzNzxZUXu2QKf0ucmaUhlc2k9jPf1cst2smHyomtdPiD/DzI7f6X
40Y1QpmI0HXkNM9fbIM0b0sGHHehOkrC5MRSH8sbH4hH0+5uYppaun+L5gc93Iw2eAnjkZlPK2uY
3LCLN4IZpkDkT3ifn8z8Lw3VDFqZmFmDT15vRg2sB6KyD/nfjrNCRpI3DXeosm9kT6exWDGyVpdc
yPD9wLsxlQz+DUzRTGuRVmvTOIX8YUNo8Z0BjkUzoPEYi5wVu7+oIXHYSPigSW2agXZ+3u3oc1yn
wXcTIXF49RyNduL5gL7cy8Eh1FRYexYo4Kh6A+yZC5aog0TleeXAl3y634uY+cVjbop+n4y+2+iP
YPYwja0UHo2eGpk13Ef+/TBUlpQFlorS3E5GiK+hb/X6GhYqsiAsnthrNJiLaWLS+UFE+SjFY401
oB7qJLEl1fRNYelNeuO6buJEYN31J9b3tSGGy19gSiejYQ9w83lbc18RA2wNGjQew0wmdCoIzNtu
Wtv+S9hn9r42dXbRRsHJ+Ufe7IsHIP4vegJ5zf+Rdl07jitL8osI0JvXopNXy7Cl7heiLb33/PoN
9mJ3JIorAncxxwzO4HSyXFZWZmTESms3+Tl+CfRyIy2Srai5H/mC2/UrytyBHyFVQ1CiV58O+Mrn
lnzqjKHHCJIGeK+iFWx0znMnr9goLDyLqk8hrXkHKdeZhLDOSlJ2UbBxvqkVN4cZn4xyb62Obj/P
Ffw2r2HV5VTj+r51vwbdSvSHDPfgFS/zeNmpEthyRU9/ARSVdNA+UHfWTkb7f06sU3dZz4l0TXlX
AK4FgUfQOcjJ3m88JQ1KJQL60vJS0y3PebWO2TeJW7ttMof1mkhsD0R4SOdDlxI0WeP24ADCTH3I
0UjvNboHqfdu6xFQgag7aLgIKvOf3J1wLGBFHrCdD1KhSh5lORdQnpVUji7wX45EOFZPAWpXFKMS
XwDt9AqdSn7L7CfbRL7mQu5C5FW0oIfK3ON74pWP2RWQ60WfNl76o3lGLSzLPAdNqkppiuGCoQ8N
CHyFmQts8M2juwN4OWRiYIARwI93v5otBAa4sON8qy5XFKeWIH7VO/dF7r+f+6vh54zsALOCTkrg
pqEhO66oszwwwKVAhVZQpVoLPkAkfPhq6W1zbuGx6IDgfe25xYn5A8k15DFAGAy8ID32GwwkQYIW
cHtW3ZerzpjTnZnanHcGRh44L/zOjisYSHb9OtbYH5Dn5ATxHlE05TxPsjk9oIG5DHobSLaPliqL
EQKUPOzx6GcoLmi5jfsV9F2eT9sf+/x4pQZpYfh20BShA+x+RzBRlLNF5kfWa6EDJVZqEvFBeVxv
MsJs8KbuybEGtPwlhhJBHOvlKxTQV6fF868YjDz7iNGL0wXKyakrfAToYHS+b6FI9/ncwsRsDoRD
2BiITYfGnPthNmwlMU2Bxl6mxcXdLz0PlLrZwZnZhRMDGQjuEKuAPgMqCsNn3MRmeWyHaZdgIHkd
vUp0KRtMns81XUxFYHdWRoOpFYZ3+XKAKSn7ul5xG9uDoGt0DZltl1y53gQemBRzsdhjBRA9TTdj
G92JVc7nbp+6aL5QAwni279Ff/DBCeOcmQLvoeVss/uEE0GECwFlpD2QhxiHHnniKdCHRK8mkPcV
ZDj84Ni1bzkkb0HRkbqHuff4wx6BQ4QhtLEMRI1gzL9fvFpiwywRk9jyOh+aQyG4QBwTjTaeGgbs
zEZ5cMQjW6Ml5MFl20IcObaYQtL8WgHblBEVtenZrVbRX883/8OuhDEE0UNaUkHnhjJyJUksdYXk
ASRUw1k59WedF9/PLTwWBQcTA/oBTfrI9Y9LlSkT+jXD1AArAl3hoiZUX6+MrfqC4byw6zU1txkf
YnLAHHC8gLMA8zIw6qO14tLM94KQT1EDh8Na1hoFUDgg4SKRzF5tNATDz0f4+PQfWRytGIrxYhtQ
XGqh42f96RDPrFVP/fGNmvSdrh4q8r1Qgy9tFoE+sXpD0g+XGnhTBubM+22ZeLYX+I6XWXjdaO/K
2qbACE4cVvsoTcXXvufqDQ/HDgMFokJGYhmIODw27u05XiLKdttkFm8mKHaD2llwVbR9pz/tTEb5
IbYcWRq93P1IQZpRgqXK+w5F7VTR5NTNsX/MDWeY3huXLPgUG9eDkYjwnRrzC1Ehlmxrh+f7Y87M
+AoTqYDNbQYUSTrUVB0fiWhFD8Cq/iacPc94buwxGBlmDk13KDLIcFh/t/rNoBAnCgGOR4btL77L
70b0rhS7avlRmycof9X6f2BuIKOnISLCg752NDgR4o1lCvClBfCrRNbeR5YYBa9dQON1cjQRBPEz
cepjXgsDhCX4ExaBJBzL/arRNp8WntPkFqprHQEvXRoaNCg+9xKyVuiW5c9Qfks0yQYH9amkjuFP
PxdRPuadR98w2jm1F/V4Apa5BQ6GytlCJTaNSOmqagqgQCtozyd5yqPdjng0x6kk1XamtLmVG84i
XIdzazjlRm5//shj0oUrc4lY5FbmLXGuibY15IzQxVsbaAvuRTrnc5t0CLnvorrR/I08plAEAZs4
VW7FylYQzfpKsdg9fnTI7JVSADtL5lKBs9tmFKP4UioEJYdtwyVbhtL6CBjUC/onI8P/SlnC1/sk
qkgEQc0Y6EDCUIHKvQEqI8wemYdoCYMHohiNGEjaILIe3bllEwCGSEWFxTjHqNVCMCBIoKu31bJZ
+M2h1+dq7I+wedyC9EAtAWQ2zv5fJufGJyCG70BMYhdWm19Bs85a4UVASjIasOr+TibSNl43DelX
ssEhUfR8907EM+iQhT8CkxaPFtHRWaHpmvNDRSmstLr6YAvRxPoUpUTmZ+xMXBkiDcpQaNUhonng
AwLiL5KZJCot3z/23AK8wvkWGwlsne1MdeaRZQHzidck6jKD/Is8vneRE8kqCrlzi9bBh2Z8Amck
Gc7Ks85bH5o65GPFIvuigpGWxKazj1VVP57yn/U1I1pAmpmBT8Uf+BzkomiAKuHxR+e3zzpFsBux
BOmD6kYGZUSZHm+8tdT+YmUXIanMXlkH5VLoFyykApFvpzR+J/+G1zyYcSaP6ci/ufn3MaOj7fSe
Xze5XOJSBXfE+rPRa2BdSW+AxIug4kGgzgkybV0iaOzS1nOpmwlfBjVG7AEEmmh4pUchClOkYk2l
XWXlIgV9AYUDAxFoKeZGOVwyIwcmAu6IV/EAN0SAd38J5U3E2RU1mOlzwiwoFgyfS89UalJEug8O
5wWURSSJOL3ON2YGRDU4HNA3Un/IzcUFIRO/rkCV7b49P2uP1NPgakCTFzuogQ7/Hl0VeMz7lRSx
LSgSiXi0Kb0z61znvgJNWoRoZnNMcDh0qdpkm57VmkRnuH0I6kR6IcVaE6yBCK/MjtHS4tsGT5MO
rmw/0e3+O2D7mYv8j8r8fg7vv3U0h1EYJAHj0K1VoIMX57TU3lE1GJADPZo4Pf0cr9OdoJ5CFZHE
9/OJeiThGE3UaJsiy+jJSda3eLK+h+q205GzBKe09jkkT89bhbxfPPL2IZiMaqm7y8eM/Uc4Nuyj
ZxxZPRTS8fwaJaUohW9jORNahGlNSAJorkWAHwY5Gmgdw9EEKHza+DVjdpjS8ZTfWh2djohTSpkX
lNYq210nID4Lwd2kLCJ0dj6fX+7xHN6PbxSlsULP816B8RkRMfbae6eC+Uzv0S9WAn6hqxtkqT9Z
ZLAjU1FzAh50NA6vVXhrMpenfmxIGc318K031x/If1oxY+wWXPDxhrvwYGTvF8cQplz4o0wtseGc
b7TEaweUDTR9ljf18ca/n4zRqYSKKAdNI3yAk30zYCuGkB6/CSoezMZvgZ8OwM/Qmbv1J88XGv/h
CAFAB2fq8FU3w6Y8J2FphsKwCfNluKeX9yX1VS59QyTpxwcnAQ1r7+0dR0ITDLwU8GnP98AjKmiY
dzA+IR05iBqM97jgeArby05nwXwXki0kY8/ByiHHH/7bPC7Dk4mGQUFlP/nd9+JXzdW5ovxj+9bw
BYAmgZZiYLIZk2VQIBTl7SjqrNf1db/11p+cke32KFV55JiuTdPc6aeOrFYfxXJnrUIIJAH0e5hT
UB2W9+HU3XzFaPmZsGQTmw0xD6xa5xewvpCk8mZO3NSBw3KC6mHQCQYu/H61AT1IJfAsdZbX63Yh
6SGj6M/X8zHAGmrp/yyMjnRe2Ino5hnYySKQ5EB4jONwcAPTYSRNgLqB2M1J0gmPseO9ydHJZTq/
VcAf2YEy7HW7RbEgIevucL1u3111f862Z1zxGpikjy1Z9mRpLx1y5tbLSDUJ0XUrYYjlrnDbEeVl
cfLJSo936JC1fmP1W3s+OVOelePQ6IG+TPSIjjOEPDUUaCMctgak141w8Pv3lNe9SJ5Z5kk7YDjE
2wFwWSig3y+zb/e9Hw1nKkUufEh9ygiuaBEAivL3+Yimdu1QWEcfDYBeYBO7t5TaXFp3StChaVpp
iCCga1BkG1IjA/r/MjSmnS8azF04HFIlerPZdUmDP+b63MTkrP0by5jSFzmeIq14v7OkAEqRzibC
w4AJLk46V6ubmbQxwLiuBEfBbdpZFd/igRXjHMZJj74jd/l8RFPH/WZ1Hkh6y6SjOgmG7AZvKgV1
/mSO435qLFCtQ4gL1zm0Fd1vgEpm+YQO886qwWTKhACPOjsIlDwfxx8Yeuwcb62MAqFGahs2i2EF
qSKIx+Nxct3uaX1vvKSLmhzb9fFYq2+1/vbBs+SDJhr6M55/wmQsePsJI9cJ7ERt8zk2YKpdQR4F
umFwyhjG/oirygSjDHeIyeZDT7TTAjiKUJ1xHVNLifS7gjYeVga+YXSkOxbtg3/7v2oBEk9iIgcz
PBPTK/nPwuDZbyIByDqJjt9igEUAzIKric5ryswh9P6PlfxnZewwhIiVihBWPH8RkddtMqAT9ssj
SDQ969i8fPEErHEEci3aDtHeMJfowZjxjzND/SNPuRmq1PgKTcv4iHLwj8qPYIWO8Xy/TJlAEQ9v
v//mWx6dC6Zus0pyOpwLtHAXsWDYmbzMlDm8+MRLGsVCYHpA/420BhqF7lctDHyeq9i6B96lBMFM
ApQtOtC1ZbAl+oaFFnW+kj5SdTHXXDaR3bwzPK6uDZw6olDCMEdy1xQ/vGBdvNMvWQ2SGzODZPhL
8vl8SqdCCwSJ9NCyiUvtL5K8WTWayf2SS4reigBi6mKdByjAr454J78H/kz2Zpi2scOBHTT0ow+V
xiP5flrjLouzomF7SwYJYBWeKibVUo7QV8o/KFy6irK5np3Jx96tydFK+mWcJFHB9XjsrTuQvAIu
BF30d047G45Fogo8k4Sbwwz9bfWHgaI2JCJDgZ6GcS6gYeMA0tZyb/WBoYRG1tIExJtaxF08kBrS
m6qC4NMcSmui/sAM/Nj/a3W4im+W0qkgOK9kdm/VoCcSSVzrABFLvFpXv4yqRC/eCwMegOhqs4vn
e2hyXW8Mj9xoHtYZzaYwzCov3ophSRi80cmby5n5CqyTz41NBaa3oxxtokSywX0YD8acQ0M5RPhJ
EzNsD3PYEm4Iqh8XcdCOHURmhHG1I0B3rRNxQm9tt4W6NpBFWtTnzKJ0E12MqmfQmsWoX52hfxwi
uIhqkZq/vl6tDzOX1OSAQbkxKPThoI4bbJnM5rxGUXoLmXpONsoF56qxOltZmVzEGzPjeS2Silc6
mIlBDrTvMtLAEcREUWXltWTnjsjkExlkkfQgJY5cjDRczTebtagYD8gyl7YYslxS+tHRz/vPd0ib
vu8/l8vjEgwrhkPN4pIfb3wJYDaUzJCjQxlVHr2ksqqKqwrcsxbdsxYlpKrAzXm5R+k+bECk21F8
Rz1w0Cm6H1oCHacsr/zGQkSDm1hUlU9mjZuYxPvlT7z4ukBCHPi5QVvxtLBs4i4+VuBqO0iac3l+
VibyL/efMpplIAxSKXSCxnrlCLcHAwhhDDzgACGKTCCll/TSvLyhR25X7E+HbA6n+ohjGs3EcJ/f
LLJMSVHcBTAvW9fuFwQA6p4hoEkHZyY5ipuvC78XydtuB3Zt4r7/olr/fPzTq/1vJUYesQ/4QgxK
rETaXaJyn0kztfKJXXw/vyPPV4JETHJ4DDDVcq02rgav9kP3VemQFx36YcvNSl0svmVdmXG5E87+
3vLouMoV3Uh5EjYILAvwT9F4kWqKo0UQkA3B5iJBBCA0XWafCy9hvI7S2W7jR/d4/wGjm7UvZbpv
AswtR67B7h3FGFc7c4vlkvCaqdPGKl2d4BHnosyJ2OzO7kOY6fZtwAx21zVCM5B9hcb55+hfdJus
VFdfUC8LNMs+30cTyf17o6OnUkRJfsQmMNqoQkW0Vnvfftanc3A4J6vl0hT0S4jkdUxo4w3BIamY
oQQP+sW5yHTiUrr/kNGDqROaOPH+fEumD8e50d/fy7NCoASMl5Oonn3taMZrEm02b9D63MGHE6AP
8HYyv2e24Nzp/tuiN6ebVaosSWJsfmrxegXpRYbYSlSNpa2Va1c7/kj6RpfQ5Q9lNGt1ULTDzOme
/YDh+N98QNXWXRS5WBV2W2qgI0N0h/sDk+CRZUvMdPECAYGLrq8wA+H24JozL+jHm/l+MUburetk
Iaop2HfRXmg3azm1GPCb2LHqZzPvyEfiuXtX+tc7fjNWX1aqVhlcaaZHKOlteX2/1Nnli86sdiqL
i0Sb2/Sz0ztybmC0TyvoqTQWUAmCwWhL9+SQeogL8K48Au602UQaHPcKHf2Xb6h7ise5vv6JNPL9
FI/cnBTYlOexw2kHqcF6ACoArUCv8g0WOljD164HvY2Xy6XSZFBI6FxHBsVbKKfvUwKIOpZ+sZhZ
9j8arfvI8P6jRq4viKPMyevho7aNvkeuEXc70p9H84vA8Xkv8PkOdvscI+jfs+GJ3b89crMHesWl
omCwCxLFbUS0crM1JPTa2trx2B43hDpgKwBlh3fpzFGb2el/TvnGsg16HTugYZkDXTvyVUaXJmuv
hORP0BtJzerP/e0EbOJuhsdwtzwvEjdKYS/XrtnHltsgHiRmY6BE94IhnhxDm1nUiTfbvclx1AYe
UioIYTLV7K1tCoa3shf83l53c37zMYtxb2nktsLof26woVdru603YDPe72MtUh1ib8wXpNxikew4
/YRttJ5TC5pbypHTKpW2SJThRImRWRamjY77KFfDfkkFc7fVRBnqfqSj+CuQ7TTNFdjqTM33yBVX
VEYMlJ8w0OXxRVK/5NNbAj+mWb8H0BusZ7YtN7iHhxMDWmwOwkSiAN6x+xtC7sLC92NESfx2fa2Q
2sxU4xhsj/LZa1TTRUbnsHSNcs0dUbWANCZ4g9X4MFxWC7kfMHuzQM4JyAjm5OaTRqufOZ6clz4+
qTvwUApTt3DlZCn1wI/axhfZIUV3UvEWmJmKyWW/MTtadrQGRlnEYSnAUaWJaiq/RV6q2pkJsbfn
h/cPRfVs0kernkDYL6wV3BsC6Q41hF9QJkHwz6qfMbpAsfT4m1mfc+yCJU71bsdqKP5CXQd1ItbI
XzcXDjBeGmRBNfnJS3Jkl5fKePN3wkoHSZB2QJsAu6U2Yjc3ScPcP/vy0Y3Hhi7b8nzUQFqW3VUB
bVEMN1efn36TYSsOgHbo1IwrIpkdZ54iD2ETMlLSELEgG2Xj9Et6vwMiDV0dOnpYFjGKZ2vnc5HN
to897gVI/dGKKEFiEH1W4/pSn7FFDdlHlEroUPPLclnZVK7SdrSDShOJaSnUnm8JZoiP7yf2zuK4
0JTFNdP4btxZGsWS4MeHSg1Uzg+Uhs04Y+rRu96bGoXqHXiqAkiGdgjVaVPYr9eyut6CCwsxi6tl
M6dq2MoP40JdFh5myH+NEXZMnZR53WJc4CD3MoJ+V23mNE2gJzEeOK8BJqqAy3CU8/YKdPt1PQqx
oNcYmu7f350FaAl6cun2ckV26qGf04ua8FFAzg9qbiB4hRDvuP6koGbX+qXTYw4rvQFg7HN/7Bei
VhjA+SZLolq+3pBfX52L9yZuYaDpeTRGgCYIbQvjPmY7wIuCqoTO8qtV1+ipJIKaaFeUgHSB/FUq
v0DYQOJ0Lqn4eE/cmx2FmTXLuqyXwSwypzp+OoUgc+NDgmj5fHc+cikI94ZGoaOf5VLtolvdekWS
Ldb2yIcE6zPI8tDzp6wL9bMw955eqAyyjSHIpffLjc6uV55mgXPYtBJDXNTmalWbu8w4lSr+WiXG
iSY06dB7OwdkmdreoDhCumzoMgb5yP31KZYQIUoFt4e+8SleZ5mleEbQuDNbfOKhgUm5MTO45Zvo
kuGLTMkbbDd2VR0yKB2ZXyExdX03FKp+T6GuLkpjcVp8BFpoPl+QKVeIfCBcMQ+xMOz3e9NslkZp
xMW95diOWip7mwMezV9TXIR2SHnG2MTDAdINLPTCIRMGpkRh9HpXbB9VyAR1gXhDrVOQ5GELUHg8
HCX1EzW6i4xVtAm1RfYkN+ewUMPWGvuqW+OjxWTtIs+rEAleJ1yIr6mIYEdClpf9LeC28gwBSDlL
PDHl929tjlYW8s1K7UQYMLNp0cKbLiRJ9SiQIOcc6VANvWTS4fmCTnkQNCBBkGYgNcNTZBToME0c
1lzI1JZ0gcsHr3FiZLzGK9vasqMl7vTn9iZm9c7cKNip8ojKnJauLX7la+iJA/EmE6lU8eK4pl3O
sGpM7NY7Y8Of3xwUPuyFMiwwNl6VKKOLtSy/ZvvSmanTTc4hIoMByYuSLRqT7+0odSn6clI2VktD
x1MUgq3cQJ/BtTtBr7KcWjZ+xBAeNNZR5SqmwHfU3DU+7IzRbsVBgWwC+NUGRO3oGgdCVYQck1Jb
XqvRvimkA5MltYou7DH5zD65hkSfz1dSnIgc7kyORh15IpPWNkzytJnmb9UnxXzynpp6azomTKZ5
AfGYpdu+0VjmVhPSbRYfUpDZxmarbEP7Ner2JeCUAohvfwKlBOnrSm7Vttsm9pHH/w11R4ic0Vg8
4dC9g7pAbA231yKoFWWqJ5thbFYpaU79ikNVsvz2QZ27imk1Ky9u+CUKX3FzFCuVa5ZCAT17G/o2
eistvVXm1+A4KVWwu4rd5vm0PLISCqAaYOGs0NSE3j5h5DfqtkKNJEfJhE/X/algVMqo+H3QDS1V
ibuqWrA565wMgvaXGC3YF0h1Pv+Cicv57gNGTgSJhy7kYg9pj0bjOxL9du4vStRRbVbizM6f6C/A
YHl04qM5BEHX3x65OWEcnZZsicvIYjNDIOmm1tINpxn+vjZyIzbD5Vp2Vdfo15FlGz2EbrecahsR
nrAn6b1Vc0g+mztq5t6YigHvvmrkZMK0pWqmw1eB3vIq2GQL2OwAn6X0KwWivsJbV66pptaML51w
N+DUgagfOMuh9PyXpbmZjEhMRXAKh60V9yK2KK3GFYIjpJQztO351+erPHHgOcjPAzIrcwNZwCgE
QwFWDpMmay2ppLzXGq9TwoutPbObJ8oHEPGFZjU4awH+Brjj3rUJSuKytgyYvhQmBGIGRmhrSutq
oGpKa5JLVo/yKqr0kBJrIs2DXnjXqGEjqXx3EvNVUYC7LqcWqasznPF8BqZOGvrqFICRcNbQ4TJy
QL7sMF3QS63lowuqNfJowwspOWTuDwsuDBQrwSiMt3Sh2ZSaZaZDzxy0iacpNBFvPmB81CPfg0MG
dDx6BcOX8d7oV835DMjhd4HKygK8rpCTY99qmkTdGv9lLgc3cdLBAjAApoHFApPT6H5jsxoK7jme
Uzmw68gW2Y22DRbGvif0Xtw3G++lWPqrxfNpnwChYdQ3Vkdbomx68DmxAC6tSyMEYoIEu4xwxt44
HyPzpySbxth8SSpgrc1y1W4tdeYDpl7Hdx8wehRgLhCe8sPrGPcAY4DSp9baD9YBROs0c69OzTAK
31BTB+wNin2ja7VLaEp0OhoRKPrPBBQq2te4P/fRolOWkjx32CZuVIi2Q7YFrwf0R42fxyJChbho
md5yI5W7Vh8BYBRIvr0QUfu6XHa1jvZYUCf+nPIAI52b1jnrw5/fuC/JpTK5kWC9zLbg4ITf5ND4
QxToWHUcGOf1CsQuwUJyVfbsZjtXf76vJkq0YGYCbBu6NdKg0ji6t8IgEIO07ACtkoxs6zJEdn4B
BFi7eMmG9sYR9n29cErS0TOWJxb5zvB44Hkjga+pxXvKX7DMyhEJK28kviYJq7rJzOtt4o2IThoI
jgCUKkAMcnQ3KVlaUXKOZ0XJbepPXvnN27MyJ0Y+AUfHy2hIC8gSZHGhgHe/lhleiEyp4HbgyGun
Nrpw9b/F33bDGKC8VwUjI++9UWu02m9ks/lgjO3ZBLShV9MP3NLZptY3b2hzWOnmZqN/dEtG56Hd
tLz06uZttfo9zHiyqRXgJTDyQxAazEFjYTMprunGT9jOCtMD6CqVTFMCdNqUUJ1B0Px8n02UhaAn
cmNstM9yNLXSkgdj6+1e/Ag10K1bRDqWiy/T1NEVDQJJCpzr7KWZddgTr58706OdVitcBQgm01ms
mSEs8sinsf5+3Q5SgOGrYq4+qKUw48GmvOWdzdGGa4o0tksBNiOSvUrk6i+3zC599Wfcx9RjnQcC
G8LwoEwCUGlkJ+TLguprTGuCBFisJaqINwcopeklHrAF4i/bKHX5GmnZnlpKL9/CGbQX5zlNn4lS
GFb35jNGd2Jt+3bnNvgMEMYz4PHdlZhcdtVfdX5PWfUnei1bNO+B83V5YtBPKMxsr2H3jB5igKDj
l4gWC9ANjJaYt4sEs4CT1yU/hb8r5OPz7fsHpn00gMcFi+7sRwRq7/coprZFawHO8V4vOa3f8K/y
Cth9EXCCUEO5wMz1YJnlmmRaJ5RGFO13EAkAuRr1UqOBsYSEUIfUydwpnh76vy8b3ct4Amd01Jat
5Ul0sQ4cQd4Jcnh6Pv5h/p4M/w/bfXNLlY1Sckyaw4jNvrGsU71mMaJLdC3F2+eWJoeDdjdA3Qdd
6HFu1enQuFBlmGjXd0+ZjF57bu7CnzMx+MWbwXBCIdS+XbXWa9WpEQQgsKT71PjDBG2iJdoPRU59
W51Qo34+tsnTKtwMbrxWbEv1zJ/lK7vaGhz6zBLz6JkI3LVM099Y7I/Fr7IMUVWZy6xNLuE/2+N0
uRhzcp1VdWvVorBoIGCpfNJirz8f4dQ9ezNAaRS50SXVgp8Im9FJfkpbk9oL4xm+G2n/gRm0nCAJ
j53yICfXFiDwqbm2tdLUUeXy0+GMOj0VeHo/tzP12EG88M/QaKtEfQAeFbZrLZkp9ChGt7Zg5wQ7
KCExGrddAIcDD8k0n/3lfElNwbxX1yhP2QJvZFK7dFj+VWmjmR08WH04jTdfNdpGnAAwvEJjKXsU
Mc9sIQeGG+YASpbAn7huFhy6mv/MKZmbgRJOvLUxHah6oIcQfZvCcLJuTk4EaRBboNAVXaTloWE9
PcsOXf8qxOwaQt4zMdsELB7VHbQasHgBoz10nIhuYwqv/gx5WbsAWMbTxJzEChDjpICSXv/Nl2jt
W4WXEkwuoOtof8VI7TkwH87kMyfv8oEYY6if4Y4dnxxBqBUI1wAFnP1GztVmeC3k9KTe+tyHxBt+
CxEdqOr0ynVm8w3h4niZBxKzoagm86jf3c+267I1bdcODbAHrSZIE2+pXUqiF/vizuRQpnKpoLFE
3gxStigSjiki4q6tnZiNektjLgxITT7NCsXumBSXasYHTgRjuEEhxIMioYA4eRSwcIHY53aMWoa/
LCu11Qog4NqOhMe5lw2Iox/nD+hpdLwKYGHgkWi/n78qKPgySBH0K1As2Sptb4t6USIZbIDemJFJ
mJWsq2a9zbdGyErUZ9by9rVL2poyaTluReIMD0MSuDgSasK5Amhka5FKflrOLYNzFUPdED0SMu8Q
2gH4XU14CM0fJdEpADrKM+QhvDBJw41cSp6oiymvJHoSIXv7HYSBTRuQlKNkJFjlxFNlXqA7Ledr
Ot63biQMumPoWNaHltLYiCsgWQnLlSBdUCAKwREn6DpPaxvHF5dN3ygHLqpDbp9ISRuu+S5hnW3u
ejmliS5lcyRi2JQ2+wR1lDWIFVh/H8WlkF+lRKqTl9r3cmWZUU1KmU4KZnm1qPmaUau+CXlDaUOO
gTZ51+UrNhLtoYbA2uKWZegMzSmNzTFGHBbOGT7QbU9R54XF1hUEV1LzgRGa5EIGwtkk93y88hQe
pOeKyHvlS1v6AO2XLZVwuy60y1rl+7RDa0YXQQLPs6kATDxsSFe6YLOcu2ByufVA65TRgZXwYR1/
CUIEJDtpO97zPhEfdyCWCuyEcneoD/DpQYwahV9ILYj5D1JWuegp63KOImzJZokeFlLYYerz1utV
uYmS6D0GY5Woe0gYFF+lzDr5F19UkQP2qr6g4kWV8EqzcihK8F/BaOP6uosu2PCcBD4bZCQv0EkH
RYPIF3d1LQmeBfkFB21sqAGhiV4J2hT1nrxWkJR3nEoatLnFmDk6SVP1WojfZyXJhAr/TJUY0uEK
hHz1JnVqZ13kSIz8hg7jhc2qqEPB3VFVJQpv+DEp4BGR1NTvJVeWJTTsYuUc9mHXkRaKhqyeVVGY
aHYGQmadjRIFX6T4Ursrc8p19arzWdF0ktDzNxWruNAJY3k7EDZI0FDe2s5tOt5SIRJiJhyIjB+K
DvM11/MVRaK6Tlq985LY0enELrJILfJECFQ5Qz8w6K+KuMvPDiQOOR/KKUoTn9I0lfpNLGUQHAnZ
NqRUnkJ71IKLA5bTRQmTxJAUyYpGw7eUzrKEyGoMtu44ZvSKyrlonSV0jMlzm1KAZCqiGgatb2Ug
twTNkgpF6qKJsmUUNUz2AgaCUAK8t8u6bmF7VEGfBLkFZKZXxFx+dxpJ8j/7JE8F0+kosUDhQ/Rq
vbZDpVNZ1qtdgxGdgMNScS2/60WwJIleXmUrxu1EkFakbEWbYZGHMRhbMkb5ouIIggi0UzmC1kPv
7UdBisc1IGXpuHs3T11qx+QxE+hh5GSlTslemxiMx9JpTmqaCnvNQTOK/NvEMaWDrqW/tKD2caB6
1LQ/zy+Zia5MSPIONCNo42XhT0bZ1DDzoqQt0amERE9FbFuXV0D6hadwUy/6K5WZxau8FDVmHcmq
uC2goWG2rSahuOSYcrEq0WGe6q+ugSedf5i7LCYCHQBWQNYD0ThJZoThz2/iDSdpAfPxatqyMzFX
mzpDdpkJwE+BKSRsa0MMswf1n9dS2UwgO1XNgEok+F4FcEWCVpy9N630WRA3TEPjHULYQy8f2wL9
xd2ntMoDU2EMj1fb39ZsUhWp+HLnnV1vJu6Yur4GoTwkrcAw/cAhxLNZHgR41FmhEDZaX0cdYTO0
5aZ2Pdctzkw8iSARg4oGIgCBRUvQ/WhpAa4RkEv673mLNBVgiO/FNSWr1Hy+3ybQloOa6z9Lw6hv
lrSowALK0RGNxEgNGhtQXZDhd5Xeas5CNKHCqKKWSFDO8mqyAtBMMMGFUZ077ff5l0yu8O2XjCIR
L/wv0q5rt3Fsy34RAebwehiVLMkynV4I21VmzplfP4s1uF3SMUfE7el6aVQB2jx5h7XXUjK5kfAl
yOHPH3FAk5d9QtdTbey3EbrXVtJtS0mSm6FTSZKiwWHPhP81OLMlG11HkAebx9eZvq7r0D9cyYv8
JOHHil4PkjpBUe3zgt9iYQEv+/zUHuytb+ggy1xNss33BOWs3hiiYpKwV9p2wLWMjhfLmHaFJW70
1OgOxpqrurRVUefTeJxL8FzQHY9SlBZqB+yqmxM/1N+DyqxepscYdWqPzB1arfErWrkkl64hmQNQ
Q0SJBWUOauGSyMv5qh5Y15IYnXtkJn175tdUzdaMUCslw9mXygRGkg0EEPcaToWOkr5mrGz7hRgO
hDt/B0MtVKIw9cBzuFMhRJK/JG/QOX6OtHNwBDIQdBQ7CHLgZU0is1HNQCHi2ilY2iiygtcG6XgN
dVvqAuhzDQ/42HMummEaj8SQ1gTlWGKprw+uHq+1IyztFhXJUZCBIgCQaJJyuSxVtffE0WVybpPX
Oy5lrfsTupTZRhv+XxPUgEpFTqWJEUZ3ungxWMI+3i30D26qHeh9HyHkQrQDhNwy8oDi5BlO4K8V
+/NLRJ+8a/vUPZbHjApRNwxRdaUKfTfG+1No5rZqhHbcb+eGL1wuDoO7xTOlX2utbmsTTJ0Nlhv6
NFGBFSyS4UGVc6dlEK3fH+I8gnsjpI5GXeBY9pWCBL5vgU8WclIbtSit2iuf/oUhlIjA3YeKiEAL
1EpVIImTEAEJFszlba35zidLFDf3rQhLK4bAHplqIDjmdvjbNzBMwiHNVQ/4SoHgHeBeR/21ejVe
gbMEY1Gqc+hc6t9C3TQLAoHZcXdx65O+dmXP+5Ke1euvoFaujJU0qiIGpDfFOZAOjLzr16h7lhbu
2gS1cEnIAc8PDnGAlXISKyNQQSOpWnALCmvJojmz+GM0qLoBhQzCa4BBbue0CQU+h77vnFeQXlOH
2wGTH32mG1CJJgBrfq4s4UJuBioj/5j7kRMqezWAlitIPhBKAbsNcMZgoM9zk+vI5u7BYWK6b97x
5QsOGxRvLueWrMo5rX0DlWzt09BPxSlABXU8lAqIi4ozqxo+ahI9ejul+iNsTSZelSxfekAQ/rLI
EkEQAfCU25kWpy5G3i6f3LDBPRNpuy5ycSKV0AWqkWjSYcjeO/WpjD+B4CdlEH4PQ2Fo3u8whTKE
9n1/JRZTV3+4cgVwPgMiSx2mKp0yQNNncKxvMQ2BzDVnA4CiEk4y1NK+b21hQwOHi3cLKDOMnqZV
yjTOY6DUwLqZrKaWwKjPkhpaGdtGRsSOqXXf2sLdiiQZhG/hL8MrpiXahGpO2XegPRkjqTSyJvRN
IO3f7htZ8v2R1ATgCBB6kDv+aU+68siFplUjNgDhScKAkgoFvLZ44FpMXwM4j/QkTWjdbghKNY2Z
+CDh0yojV1VDXmW0Wcq2I0UDxw4PNcR36S4CAGX9OOaQ8E0f5Gd/Rpm0W6Xa5VY0bcBAgD5hpte1
fVyRcQ0EvFSamal0cHuggi+jxHe7q5UkSeSobFm38z8G/pInL2Ej4gUg4vSRhtBL609BHW+DWLw0
YbeJGM8uZ2bm1xbQtrTR1dAp0R/TfJRBbkj+tzQBD7TWX7vwcMABBSZM4JA6RUPH7UdOk5zwsQjM
hHg4vAKa+b6DxzF8DRYi4QRecA5+0AeAn6Bejt7O55WNsnDfXFun86mjD/k+ZHMmd6i37WOvkFR5
YRlrEM5hjRbbak11coFoCPoyWBIJuWnkJ35kpXO16zpORgFgIKMS6YOvmV7omWP8wCLHIwYHoAK3
7FPKmzyw8CvDXXgfwcABrAhijZnMibpYIpkN26BhZn6l2nwdLCMf7YQxQdsMnEKHRkDzvsGlhpYb
g9SDPI3ZNKiSz7pDCVQn0LVNr+cdrrLYGD7beCJqoldANhbdl+/bRfHAcEdGMGREzrLdi3YVmkjs
iYOm+2u1mIU7X0ZnD1LQYOqeVb9vNx6kTZiGSUG9h3T4uwoagY86XilqLZoAhgC+NJBIkA27NVE1
XqRVHQ5gShiNTI7mDs+JuzLFC0EW8oZ/jVBrCsXUtpGRrkPXX2XwYDgNt6mNJ1vWDWuyin22kfZW
L+vQyMCGamxcAeUl2LK77BBaa9mt5f0NLXB02EGrAGxht0NGRb3jfaVgXV8Rv6I2NPl6U/WxySTf
EMaVeytifrehBf0hkq0iVBbiMBn3HQ8WaJTWfkAmlDwbImEqWbcfGDK0ryFhW1ZnZRIngEtPBEkn
EmSclQcTYYrnJDrdX4ul8p4sgo4U3VsoouKZux19m0ypmgVYCy+6tPJrgWS93T6rvh4EEGkQLwLK
QmLNQpbTrgMIORhNexTApXT/M+Yrk/IbgeREMAqdFOib0YTgcHQKOUxk1uVlIrCn8rnSjHBTB4YI
2dNxBbk97+GfxpDJFMSZzI/mMVPUehJ7ZPBdTgVMH+dIEJEgX4mw5z18zwj1SIxlyQ9RByNabQ/y
MxjnObzr3ev9eVvyuzBx/4yFfjDjrqx5kWGwf0ZFV7S3pntOo10QnFXpkAxmBx+M29y3uTh9s48n
QD0UpX9qZPmgcEiOB5wLsT3tofNXfl5cnLm/v08PqYlL9BGwOe8Kvi+PpGbF8MyySsFbPisnGQn9
KRtJFmXTB9dX6YWBlIJIUJvJSiNChgDVBw35eyL6kPa2+rFIzEjyQPTZa8jsmDGo+XcIHBgctUQT
ajJGHDxkr2kRMU/Qa5UIq5ZQzC48cE6aac/Ev4Y0ad8DVOR7MlQT3gWkLCefqD36h/RsajQe5HBj
HJGw7rnM5qSub/QCUSwo9RlkWvSsSKUj28FFMVMhEZ9zLlNFYwR3LLi1pbDJ7WKcAiuSJzD2elLJ
vFZ9NQzW/ZVb3i1XU0tddXWXpxoqr8j6NDXyW4oDaiekPSd9DKCBcN/YUkYGWex/9smf+PvKo2V7
YSyZLuLcas8ZVg1NiWQzWaGj/rZ4vTlOj9Bffhj3KtjRgl37FKFBYuULllyl6y+YL9+rL2hZES2+
5bxT2ZPKQGgXFamjJOzLxCymE4pwQ+GomWoklcWWr6KsGZ2cGaJ3HgMrbkCtoJ60ZK2pe+nxu/6o
Ody4+qggl1DzlHExJLWJ+4ed9MR74VeBRksP+bUZ6iEf6wY13AJmQFkeCXslMDvNFpDKTOuVA7vo
tAO9Ks6dN2CFo8MxbZoFhTkstEQkaGqhbLBDVwYkClLcqxEQtexedALCO8k2Ovef0H0t55LGapZ9
IfmADff3O6iZjYsgy9GZzrlpZzSnBsKVO3WfTcREafnl/tZayujPIEdUUGZ+yh+yi2yQDO2YZ5zL
Qs3VRpsk16EoZmhn/3XrfdXHAooWF2fF6FLgcW2UWlNvKtNxlHPODTZwzmqSyfMUV8CkGOqxc6vC
StY0NBYvYwEiHcqMp/4B2eb9wIOAcMEhrcpv88xoa5MPVh7/xRNxZYNyQXy/qNOCgw0omrJnOTPZ
zM0R3ZJxrUFt8emCqg8eLYRt6Fe6PXtYs0yq0QzqqontJZ+SvGPzFedifv1+vPuqMOvAwof+AQVu
8qkXBkSNbp6bJdQL0ALl7wuZsCdp2IRrRJ5r1qipGwO/TYQc1irPHgBvP3pzni1Gt3exktpbvE+u
xjUv4tW1xU5N7PMdLKmJ0cATDk5lZHbdJxoP7+/ypd0ANJ8Cr3jGC9HQU74a/aCB9+SG37EPSsQm
BLDvLWfBBS7/m/fw2hY1qByp1z5rK96djix8Ci0kDPcloINLy/X8WG2LtbTd0ga8Njiv59Usym0o
KaMGgzFaLKLMEaTX5Pf9+VvaElcm6JyoOoFpQvBgogWBqznt37td9qxyRrCSBlmMm64NUc5E0YNT
TfJhSCrBCOSrejA9e+Cerz4mrBloyAfx0l7KoCVDKG/uD3LRk7k2Pl+VVxOpDrnfJXnGu4EGUS4D
iwdFcQ5lljMgKmvCoqtDpRwJD0RIdcdjqHVlJY2eJxu/ODH1ttiH+ePEDnrSWGHr1KtKscv7ZSa4
ALcG5CLmf78apliLZconNe+mkHCckzyGCupP0amK4/CUWFK2GRrfVAsDYCTZmlaRt0u5T0UAqwgk
1P/oAN3a5+uc8XBGkY9r9Kq5ZOCNMAZdMoV8y0U2K+9rcTOIhnbSwpX4aak8A9aZv6apo8LwY9U0
iFtd6cuKHcmaNjie1R7ySKBxtKBin+mlHoOXaKOcRQeUQMmW3/Es4fGHsRlb3E864JONfX/nLT2I
fz8LcNTbGYkk6Gqg+gH5A2jwIb+PHoP7BpbOLxpJAKcG5HTGndwa8JmyGLy+4tweCVa7CIy+IOhn
95+Qe11xkJfaztBxhp7BORmDbinq/htzcAT44gBf1OA+PQPkqluUKM+zptF/Pyg8Hij/gjxDVmj+
x2GsktjvOc4FtKmPO8fTcmPga7PvYqOqSgIUIthDVowu5tTRESMJKL2y3A+5j8JT2G4sVMTgoLqf
AEYczfokPXtA75rxZZfv1nz7JZCyjCqBgsSwAAgvXVPsBKGbRsAFZw7xan/o7UQhpaX7hvh4f0IX
HVDUm8EZjJCWRQngdpuUQxUDY+5xEDt+75nfjLLp/V9yvcnMwq4inQ8MljWrSg/fon5XciuP9NIm
vbY+n5Kre4kR61Hz8tm6vGtzW/wo/ZdY3VT+UUJyeLXZeOEaQoMcskNo9kYSmOa6H8Ia/zSGPMjh
4knnIY2mkXJ6FTITfRwAoiNdZFaHLHbSr7o0L2Jigu4WeHBH2kBFcvC/M3/mwX67vwYLXzVrF6M/
BjURAICpB7CewPaUzx1tcxZhKkPwt6/V9ZdO6I0N6p1rx7ST+Qw2mFq0eia1REbcy7Xbt85QHSL/
MDBGUKl6kfdWXh656v/9BdTbB9EPvp1iACvyEXWvzq4mROq1aA7wzjhm13j+risBvvcaUveDJWrp
pqxXQHiLMw2mBZALKCJiEWq7gY6nHtqBHd1R6N4HT9GZKFpZzAV+ZihRX9mgXGlVyQulnDDToz3a
0T7YBJvafIfOHf7YDRkekWPa/CGh3l5aspYIXio7wDyqmUDH/DlZtycK+GAolg9AcEA26dNH3x6j
g3TRiXUbyBF35msCm4AT2Oc1AbCFB+3aMF3uGxsAgWQNwJUWuvPyg9J+9NlrIq/UFdasUGdFzae8
7yrsoiYNU10r21Odqs4UIefGtox1/2D+H5MJ9DrUP3lcxNSpKYL/TGarN8bhcMys2g7NiTwSzCZI
zNsNKLHOv9ZILJe2KQI/wN7QhD8LO1NrOLDSCMIuAFfkbew/8kDB3x/Yn4uOii4RE/1jgXbuOWGI
KmS1UJsl/airB6jyohXy+ITNCVXlZ+2gHQa9IV+pPmDfgkbe4M1hAxZ3VFd+vxBm29iSzulIsuuM
QPq1NP4SP8LN91HLzCSN5Gchvg9oTuQXkfVLrMjK7fzgnbxZ8ct8AB9cbFV2aiUmsrhosWOsTIfT
cX+mll7imy+htkCq9hpwNRN6aXxH1MHN8Y6+3MP0MEb/ZrNdrwl1QcpKxaHlHOXgFEOu50nHkNVN
YHQEqC+QfINWG15ivwMnzIqH88cZvLcf5h159Q7HuE1STf5j+/1pgm3QLJFgkxK4HQSLPpDTV2sV
Zkca5/f+BeRdBA2VmZ4cfKPercLQFp8r1HE4bq7fg4OQ+h5RrAXBC6a54bpCN4aTn1Wjrx5E4ZJy
nAGMRquSGFSWm5XVXsj0Qmrtr13KG4ISTqs2CezyNnQUX+vfnkbQ6esY/0878zV3Nd9d2Au9H8NO
TBqL3RrSBILDnvxaMbN0WyqgLgCvoYJyPk1M1kHGgy/lnoUZ6esIDT0bmnlsZEzP6AaD9rP3sBJt
LR6Xa4vUwCY0TglcD4tlccokdL+Iep8gnYie/G4fHDTpwVuDpS3F8Co8OvQ78GhbR/XxdjIZVpRL
cQDW9tAZSP29h1Ap3GgyadG2Yq7M6NIGubZFRToh8sIqH48I21pyeO1V9Ogr08EwV4XDF/j/EW1g
RLyKU8DBW7kdlRqMnlb2HED8rKq3dqnsNZxCbptubPI4q+ZataV/ZwcVzB72eSc8PYsPz5qR17gK
11Z1Pm709QA9GrCpgJoN2CA6WK2nKeNEjPoQvfpnRee2emPPKr7fOPwrm1ZYyBBi4H+NUXd/ryRe
71fzcu4m6/Pdem/t3la3Frbu46OmdyTZnZ5+my/mR6m/VPbgJrqTmJrhX9bjzSWUv4pvYWfFbVWS
aKhEP6hxojGoBTSdmO3GODUqLVGx5hO6D9G6sZX4NjC0aciPLOPPTC+jsoszOX8O5YzdSCjN2RE7
KQ9dHs5dZ0Vvo9NKOdb4j4Str63cYIsui6qCvwetthL8FuoGY6YwKCbGm/MKhmcrLBGhLcwakWPg
bdQ25/zzmzEgV7FpiaqvgV6Wlk7VgH5ABQegDxrNDxYBNehzZODryZy4T4F7GhkrIIU0rjxYa4bm
DXt1f6pRKgQekv1up7jvYlvoYXcuMKHFGrP0ojt/PSRqPiNZyDEkpFGUjEAwEP5IiwqwWb0FKpHQ
ywetTBKf1F2hMwz55Tyv3DdLJ2+m4J1rJqBDpZczRXOhn6QwX1S+nigHSfgtRuDwDkO02X3/4VBG
w11XouJI6mLL+WYsTk/3P2JxTyE/MHffAnqPbvHb2W6ywkvUuOHczLdnBQTt46W27AaCM2BM9d8e
ttuz8oZbh1uTbOIWHjDQqIM9CtBUXIe0J6ymjKBMFTCE7TYm0O2ue3MaMd+g1XHOwqklK+7e0nJD
HkpB2mWedHTp3g51iNVEDOf53glomR7IS/U9SydB2IGgFJLpmlHuMl3YPDvO/UmefXrqitWQpEOg
MXPfoWvr1nA54P4RKh5Y1N7SsvfS/2r6fQKNHTRwCJEBOpSVGGAeyT2D1BGS+Ax9k0i0udEXlx8U
rjJkdQ3zt3BMEWhzLHgz0deMC+l2UCkP6q+8hI20O4ydOenhBODrCo3BEvToxgq1PUU5r4sghJWp
1v3tMTzHDmuCzu6L13woA8kO3kQn7Z/ZwlzZLkuZwTmTgBQd4NM8nonbAYZyIIZah9tWzaDHoV40
bp+nZope0IyUQ2tUTEmG32CUHhk9qd01JcWFoeNyAOXT3EAFr5WmcAgLkUu7qeEBIeXPytcMxYhN
m1Me2FcvJA5QCLXpmdPp/l5dUIa5NUut6yQGTAayVt7NqrM8+gafAVt30Cy1d6qOqCDLLxRLM/AJ
afAhPbLIc0iGuO+etRj8sSveyc87Ah/Dozsd40chndZX6/y+jhHL8nD/NiEJdiuF2IVY5Pb3qYOC
FLrQJy2024CaJLKyEcNAR2pRl6ZdVl1EGYpx9UGLjHLc5NOh6db22M+DemufmmwkIYYuncfHjyR/
GU619OTFhpc+xt7H9BHLR6XXlV85yGYAY72/0Auu9a1t6mgVytgJpYSxJ+AQqKyuLgiTn4aXsnYq
wKVNsV4rJfy8MmBRBFAPlQtAGenuvJZvxlgCv5crxE0C0CbbpQpR2gQdukovixcmFlKwcHXTJOl9
FkgQtK9A60LEkgW6MA6SLrABA4gOUxoXBRif++EznvrxI2fT6Veu+GVq3p+ktS+mQoIJ/Ai8JgMd
VIkBmDJlRwB0Ow520lDrkZqsWFvYDeiImaG7M9zzB40IxzWFmqMTzw2lF7HcqNFT2lr3B/TzKYKW
IAQSAZeeyUPoLrs2UXshG7sZ/wKFqzrRx7LeMEFsKMWzkBh9kup5vpb++OnoINUF/OrMU46eH1qo
VdFarW1FEQCRuIpAxZN8DF3ArLiNC/4ErPCop4AcBYx+f2KPK78x68XU98KAd+UaCP9kW1ckFA9t
AIWIxLO6roxIXU2G2lph+loldpueU7DnSdHXGoHTQuEFnyIIElgakY1GR8jt0+HXcSvHXcq73qF4
An+eIZmgVS52tWGqZDIzkQgrftxC+RkmZ9A3WuLwYNDpACZQx5aVUKYbzzkBmzP0GEWDexj0h9iQ
/oXvhgw0uv1nmn0O1D/UuUDApChhnwBAAFUBExDG4hf7weupDooODuLCpH2V8ZeP/Utk39/AC1Eb
KpGYWaCNwPCGHvTbuQ1HmfEYOB5ukBPUsMBG6HibZqeAyA5KdY25/V1ugLx3ETZu7pueB3XrVd1Y
pvWy0PObJj5fCC7XxTpT2CwI/HrANs0JrHJrpDhr4+Qp94Phpz5nGIyT/S6M8kEwNv421dFq7B0r
U0TvoYfkYWPHASnXammLR+lqjv8EDVdHqVEnMfVi2C5A/EJaOzP8nYCGTp0NTJ0BM8sO86unL/8i
3XM7xZSn3MB7b2MFhpXCiD9EPTlKw17S2Sc4F8maYv3SC4icEpRzkBZEJ6JCbaWsQWJN1QagU4bd
0OmdRn75klVoBuDRffAx1WtwmKUL/sogTTvKT5wGifoOTy6AxSBn4cHeYsh78CdI237/4b1sE8Qf
a5H7mlVqJyHJPTTlAKugN2MzvW5BdP6vRgZOEhmhHDTO6Sue6fm2iSMBWBv+uWHEjcBNRgP+SIl3
S4GozCZl1Xcu+649EDhZfOQwntPXK0/AvF7UAZXQ5Qh4J15RDqTct1dDEsR5wYaZ4Pb6sEk+241v
YT7X/Ka5KnDHCr2IBVib0G0KK7Nonvg+GK3NvZev+QYl/LXk/QL1Bd57BK0zhwIolunw3AuYIA3A
CAjc7GC9NqEl99thRPuJfmYcDhVuMyaFkaPr70le8UYWrrsb07NvdHUJDPUkxbkE0zEabzQ9DE/C
1oNE6Ocq5+/S43VjinpOoopjE0aAqR3gHuezcsnh/+niFyqaq/CLhdOA3hEEVrI8owf/IJWvhtXy
sp9rQi6AFDx74nUrdUDrWBusZeZvWD/j/puxFMXdmJs/58rcKIyeMnoYmgFJ34Py6pt1pnt79the
HMmQnpzpsmJxcX+KM8wasBYWONZbi9DYDMu0aDFAPyOdYPLqIfoMzyDuIeKpqx7ZaV9nuVGvvhqL
GwYiT+h6RM8xWEEpw1Cj4fq4510DnJkTQohIfwDhl9tfkNA5ry3kAvhrzh3hhoaSOZjHRSp2a9S4
HYOmAOAjNQvWiDXda0MjYRO0GMamn6gG+n8h0rIvipD0RU4C4cwpcI6C3uxGl0t2wbRNwGFd504D
cEaxj3nIXlx6ThcrXX4XoO81Gmz3K0F9Y00oaPFgc8j+a3P5GdlnarKCAmjmXmp59xm8aaRzNrHe
OSwuLkReoKbNHvmdUSvI44JJ6f4GWSD2wcRdmaZPW19KcerjPRjPPLTmK6MxvHNnaEQKifDCVqb5
hpyYLobk7c1+6A6QjltjNFg88XDSeVSu0NYGt/12rww+eq40Hk+vQKDk6Oe6x4F3F+2a5/5fxNhz
PPCPKWqmZS8EfneCqWfDeBW3pU9ihnAHFs6T44grKJQFiUhMLrJ92ix0hliHsoasmOJXMZ496bX+
YJ+V3WB0T8JDbD4pur3nwB0UkOBcuZeL4LoVZCJfMmcP0fLt5QwV0vsrvZA9ufkWaqGVYcSdyqiA
SaMPFFxcliRiucW1TMLSuQfLKDgWgGmDuBdVQeqkUolHdRLcRnqMNJJmtm8OcNsyM4zd+yNa8orB
R/nXFuXLjMzAeyDXw+VmoGlFu0Ag/TN0GXO09tkHlOe3TqF/6ytWl3JiN1apK7VDFaKOel5w59Q8
SGT33lbedk/QHTiZ+30FmcmPadIDR9LrX/cHvPRagcgIEbsMLgNAXW/PSeg12dTGMqIAVe86n/SX
qH+7b2Jpl4CPAYlGHpAU6U8we/VCVVMIQrsag0tGgGU1kOa2+yjdBiupvIVerzmkAIsK8sVz9ofa
jXzjq0rKYCg92rzGZ/8Fnb2nGkwcnUMgMP6FDYpw9QsinYz5KdQkGG1uZTblpem8/gbKQ6wlMQAr
oyq4uQTmScLHdSLZmTBpL1oZlG4T5yMYECXlt+xpcmvkrYdmbpEJlMPgT+jR08quSc2mH8FvWCbl
KBAphpdB5CJmP/lUBGAm71DsIWXJ1JIu+CBtRH+Hl6EtlosS5JB8KftKZDFNLNlLFbNi2s8JrSAP
Y9AWEMOupvYNOPl2M3FDWxqpxkiuwtfyE4hrkxOfVx3SCQ1flDqYYMtcFzJZgEsBpJGP/w/GtyhX
KuQwuaJwGDGt0ZquaACCB5F6iCUhcYpEmZygkP1fvIRarN6KEsj1sybjyJR2zVbNeGaTFOBsJAlX
KJ1e8EmboZs9YXszq9AlSdDpD0hzFlQfbNJXLJH7vvV09NHGnymmqiazlFpH7u/SxRfj79JBa+T2
JPRhh45LCGO40VOpAnwsXTSQZvI5YTbBzjM13/KDlWTZQgngesvCX7y1OapyPWYohbrBXtaDyzEy
/DNnc6BtSMzEllYO4kItDuZQ2UV/M077DyQ/WkUzLco87E4z2BuddYBaTQnAUE5epSOo7z7yAoSh
hpzoOpPbxsprsTxaGXlH1Dpmdg3qcEhi6I3ykIqu2Bkdc57yc/wsooGnIuwGe0oRwFRVH9rhYVzD
rM2/TIdUwl/L9Avi53xaTFIoutorX+gxESqbz/d5Z9fdacUdWLwB4FuAqBl3qkRDL9CrCRraIRMR
DL9q46HtUMxfqSos33RXNsTbbZMWIx9KLGxU1mEH7g+QRQXG42/P8vcddH+2zuXbUTbP6mpsujg4
QBlFDlhnhIzzv19d5YwwMSPnT6K7C2Hm/gGcHZcfa3T125TH1iKtqwjzb4+uuXUDAPPu//7yAb8y
QHlOijREYKqBATVyPDsA4O8171BqE1FmUwoyCee8lYmW7/tmxWn7423eGxv1NJVgbk2LEqZz83B4
P1pAUZG+BA4HNJP7fbl5eNjyxLgoEYGC+v1hL3rjM/z0P2tGnbrBj4rID1hxbgc4jN/viEeIaKJx
Z/OY7Ozi++UtfXrYukB2nB0BgsD3zS8f+r/mabQowxWs0EcYevfK7Y9zAOAZ0A8dj5cGqEQ7WtlF
i/YQsMHvR3wK8Ds11QN4rTkuxJUaA4V4gKqDZDTm+LQFDc4vb43Ic8kzvTZGza029JE/jZLgQhQ9
3ip68uhwbysTOL8B9N7B2uFGASMT8u7Uuci62G+8NhHdA1KHO9bSnfMvZ03IeAG7AJ8XwBuktzi4
aiztgeJcqJKCGzKsdO/b+ixJ5uFd+NR2x81bZwaPamU86KBKdjs3NlZSCkseIgB4M78VhGbxBbfX
SqK0qQAtNdGN5M9y/Bjzp5T5GHnz/kwuAFUxxisz1BgZQcgSuRZwe73Ot2agd6cISKaSfD5BbBvn
QSRkz5xV0u/1RpdjsJaGEGphIOAC0rYW1YD7H7S4e4DZAGqUA9KBfg+LgC9ZflREl31njklvy+0m
5w10NsgrNfdlQzJ0zTSEjVje2/lVeFBR52oguY2hypbwyXpOlpld7BRrHGyCsLRbUZOaadEkdB5T
XhTj+0yRpjCVmzV0iJjLZE2CnmzeD1BbKi5opv3tz3WUhHDn5NsERfsTOFTTE7qFQwOcju79KV6q
NKAODJoiRUDaFtRpt0P3Ukbj/ABbyzj0+qHa5wTldr16SXbpXtoGMiTB107sgj40dvGVTep5ViVk
VZsENuFoIPsBdizyjjfmYmGbEfuL7M2m1E1n5t49G88rA15aADQDAVYCFBJgrdR1UTfizECA+5a5
FIlmCcmrGjwKYPEZMhO0ZNFQgI/dhvvFYHevJcgX39hr69QbK4bdlIvqOA/9YFQn7UVh0ZJL1Ej/
Bu2hszLWeTPRVyO8AnnG7yJ3TWfoJtUbOCaURTdFm0qzgcRkpWeBYsRRh35t1Rgiowm+7htdfMuv
jVI+UBuOWV3AvYXP/vzqHQCxIodjTTa/+9Pp9JLv94L+oDuO/rx2XSw4SOjlR+0e/jto0GTqFMdl
5EVynUou/w3ykL63WwNUMsOaeuv8/dSk3pihTkwu+kncQJwA2ZapsKdIxZwyYaSPHmRW7s/lUrYF
kGt4smD5AxExHbL7EByUpq6UXOQiyUyV+2ifbL0iwSyvuFs5GvOxuxkYHjdYw7mAvgkeGeqViSe2
7BPJ791MTXwjaDGwtg/alVfmZ+J1NgMFO2g+zM8p3SfWS2omVb7aucMxfuAMwUkPyIz/BpuWHerS
4aUxRaM2tO68Mjztx2mgDFNnTwqlKAPTTO/68oNX7ZhLsxHSTRhYQJt2zYfC/0pHPdDlPZphcisO
rE/tIxFNyDkn2htfg9vRSB8hG30o3bHdxOELeCMSXk/2gV15pO7QNVEbKC4wpv+UH/NE7/aay0Uv
aqoHBjQiq+Q4FLZU6nUIti6nuMjlqeIaUqFxjCGRk31AVvBca5bPI84VnQLtt9sQ4Mxon3JGzxup
HqN+CGUfn0iq2QuAivAN1E2Huav+UEopQcMOCuEN8wKWEeQFRDM4iJ9RvdpyPh+lH1vlag3nB/Uq
ztG8EIViVelcCY32z1A5FRrwYO85cO3hY5SzxJh1YK5Jy/14pv8soAgJThSpwb5JvxtxMHbKvICc
FRwV5Ko8SKqu3JlrNqjbq8tReIfsRO/uRBtdacWOXzvTy9vw7yioBwgMr6Na+jhmUCkwsiO0v7rn
GFuElDvvY+X++HFXUTNGbfl+LDOp42ZbBE18Uu4IiSmdHzxSEE4vrX7H6Rftv9bcmo0CnoIYGM4b
qO5vN0c6ymXdsDGMNnVrtV6SkJGLBzPvN1UKNNDQQKQ2YNeYpH5W+v7Yhf+K3lNARv9wll1tyjSP
Ugh1Yumi6J2d0EfGo0vlIQu5GeeLapsAQsjBln+F/L74zR4r1YCeBBHb0/1J/5FLoT6DmnPgGceM
zaJ+rsRnFoMSdYUhe2aIek55TJU1mek/BdMfhxFFnP+MmzqMkZRP4tBgvsXSagIiaajZhtGmEo3m
K5eIMkE5Igcjmy6foOyebmLFyb+43x0E0BBim+wvDgi//OX+LKyuBhX61UHY5gr0d7D18sSJ20eJ
04NPv3jS9BSyP5v2tQ/3MaYE0lmyETO7cHy8/wk/I3ushALWBLh6UGxBffV2I0KlC3pEhdS7tbwL
ZeSIT9lJE/QGQuHFm+RlZHCkjCSbUoKoBlo5IqI9cuHLIFgjJK/QlImmFAm53J4IkS30B1ncSKsY
mKWrdH4HZ35JOOF09n9EdUzk/4e9L2uO21iX/CuO8w5d7MuNe0/EYOmFbG4iKVJ8QZASBVShNlQV
1l8/Cdo+R6I91vXbTMSEHbbpFhtodC1fZeaXKWLcpM7jMzrjC4xvRHiM7b6Z94ycddGTya6j4Pav
n84fgQBcFNYEm4NFkCCx7d0XFOBUaZwYAYQtFm7y0axzsc7wHe/JNQ2e5tiF1c6Z9nceotMdgpvL
nvTwE0Xq+6MAmg8RTJGihw5RpC6Ot+/GbufUiYkGND89hvtHjJCU5ulnHCz3cs/3ZCigIlsO3Q7t
GRf1R6ieyvhCQOYB4h5//fUD2dbd76bRH27l3fNwIPeCyn51713IzYNuyjv3EiLrmv/kM78/A7y/
kPdufQxgjTB2Di6k4TxIvK9zfZ32KofnXBXpaGd5wc+DAdnl9mkZxO6vP+W71ekPF39X5DVkHUNp
XPfeyjv5XPPb1T0j44F4pWd3sfMTcO3dbvqHq70ryT3XSa2z4OvtQObEd2SakJc0lFxfcUSA/fUn
++lzfTfdEULlzjJCe6Q4ulVjdr17EMjNgxEOLSxW/0NUzT+1vXj7tt4PG+gtYHjgxfAweTvwf7fr
eEQvyerj2wQdOqZ75PLsKNyuERMCZaT38jPnmT/9lJvVEJYKJC5BgvnjojZQF56lkMjf07CKWBHZ
Az1mwaFfrlFEtuybyfYaO65Xf/nJ4/2zkQOM2QVsCJcYaGt/vPDa9Qmii9EWFgxt/Skelmk/+2DU
EGfm5wFvl6eFjPwTojTp0XOT5SB9OhVq7GWZaqbRC79edB6f9iYJ5Q2DWu1qlb6ssEA8q4XKw1/f
759NZ9Dh6DMK/DjM3quRZ+62ktW4XWJ2A/bE1tvLMkhF8deXeQ+avQ3xrd6AjiRGOvz7M/Y41mYC
qQG7Tl2CLSroNTw0r/lNXNGv094i5cCpouqU7Mgx2k8lP7q7HoQZrEdvujI7IrMCVTvZOT9Zzd5O
a+/H5ff39X6cSM+vgwD3lfivMWeHcWcNqWaAO03zlEw4zASi+G0N/Y8v8382r/L61/c3//wv/PwF
IYaawObt3Y///F+DsfqZkWfxSz7o1+fhF/ntl1v7bImx5Iv5r+3N/vXL//zxR7zXb9cqn+3zDz9U
MO23y83wqpePr2Zg9u0ucFfbn/yfvvjL69u73C3q9b//8UUOwm7v1iBy7x+/vXT8+t//QE/Vd4Ng
e//fXrx85vi9gxRfB/1s/vArr8/G/vc/MMA/wLUY5oUR5gkGxabxn15/fSn7AONkYBPouQPRj1S/
f/wipLYtLpp8AIodwqQASiofLYlYmY0c3l7yP2QpGvXxXjFqmS2a5/cP/8NX8u+v6Bcx8GtJhDV4
4x9nBlyIsHhgZMCqHfe3ISU/TmTM7gFKzTjezcu0VMGi8jAS0bl16U0ABxvAq5BU1tj/EdiQi/6h
nvr4bG24fxxnR8PNpylXwYMdR9Xw3XP87Va/v7V3FRtu7U2yn0C7BhU9NDzvameSmMm34dggQ8Cr
P7Na1G7h8K4RhcJY3qvJNHOVwN7rmMjVZSc1Z6LL44i0R7d2ltuVLKrqg8HcOe1oEDcgTViGjicP
ypvWax9mZSdERLYoceRqFfoR6nAsVsn9FxJT15aDrOtX38syXdFW8zqvu9o7OWGoj3/9Ud/Vx28f
FZ0SWJjwDQBzfh/uZFpYurTNXO9a9PHdzWKw066uYSJW915yiMlAbonnrMcUyZ57qBTIZx4pB4m+
S5sO0Pgk5MKxyCYldeTt0zpLv6b44ouh+Zv+dm93io0GffLJ27/emum/2+HatEfgVkbaPZ3W+RqH
LH6PurLSLYYFuPnpatRLej+3s96tegyv1kylR7omsuwQSTlAFejPR1tLch6vy/STeubd/ou7QysN
OueB+8FH4499F7GcY5bOFNyPMvZWQmiNXkuIdSaP8QMn3fjJXbqrkPX1mYGZwykyk/cT35xfTcr+
vdi+3UQAfBXRC7iPzXnuxykljETXj0a2dmJih12IuWmCs4Yj75GG3WNDQ1UuAVsKw6gu28iEReoi
OjRp7tdBk7JDxOV5169+ZZLJPTnRsAcWNxUwKsPJtRnlx8kIFeXSWQ6xZN0uFpF/HZAIW3DokULR
p8Vor9DSpZ9ktLDcKNF9MljAC56Mezb5YaGd6a6NW3XRT7zL0fO2jnnsDYhjDCZkRMZwDhX7USbP
NGq8tmSdz3a140OdEo+jKON6aO+527O9q90T8bsVPNAYrmioDT2RB0szHqXOIO1rFusW1ETpw4AM
UVh31zbAbUDekLNRZTsYf1eZR+8SxJeWxkFuOQSB4ZcJu9RT6nX9gfSou41n4zKIGxdRsSvMWnPT
s6kCQIlAceAz/NVxGDAMr4uQHIznO1mAcImisAxHZiz55FK7IHkzng7rzPsnBJiGlw5ny3mj0mVv
/aGuVK3JER2AEkqd3jzXKXrKOBGnNF3trl9GfjZ00LfQwFBU50wfuZEA2+BTYJA7cRJ2pHsZs/ij
h6i9Uo2OqpYYLXLt4okTTqTta2Zh9uun/QiLM3UbwMkPte/4KPxA79KknvbusKyPCZKPATPG2RXb
ImPINBLIlUyWPdmp/oxUtut1caE7GocouJNThyD3dEQxPStWou0ou6OTk35rmKLt+exk8WUQ8LnI
wPPmiY+w2dFZkb6+IOB5txgyXzZ+i8YzR/v8NsZZpISYKt5HWhLkldrbhSugn0lf555p0J4Vh8zm
TTbctS2FEQTzlqFY0nHOGZdIWCb4Emdftrvem71jPRny6pklKjJXwOFtSj8vqwROKqfPrM3ggdea
qeCzaXGilU9z64kiRhWYrx3kTTGN6z1sSL44iwUZM2fHGQKnq3qxL17v+8WcwX8QpbiDsA9EUtBm
rCKnjSoW275aqTAlwUDiSO07H1fnpu3pDasjc92ZtAw16EPWgWzDbKx34VBbREtH15FXr/upby+5
aiaEw5P01VmTL85okTg8QcHt1Wm0o4R3xZARfGM+GGBfWpwM29qDhM346F2p22+BXswl1ho3yx00
vX2eVguLMGSw4gQtccJaGQFYumq4vIbNgvQKHVWOytDAHJvcRI0tMCanK7V0666jxN4tTGdQ5vbh
dR9EFdJkvCqjbCyVjoCgEG8JThGCT3keCeJW2DXmJy7m7CXgfXikYxs/QuwXPikRIDUwC8mp5sYN
igEKnAlwUAa5pEE3pZ+tl7OX8j2LgvgKGq8vi1oeGmOQywtJ5AlkTnPwk6jeOUqGn3Swmtu2reHo
ytYzyXl9080IKbZ8CgqZxQdvHUmBk0LMcu2h0aTLqAOLHJqSLFeyHb51mKNPEM8gz7tmPr9izdwc
cKJJcOKFIC5Y6HGRE9wum5Xu4XyWAVwHLfcwCBocKZ8w3Vh4NrBl+OZG63QpQ62raNVirWTNFmhE
4o5eZ8Y4BUQ6j1QtJ11PybE1WMbSoO5zJEn14Db5iG7yoDtfjNNdpmsTP5AoTWBZOgH5kXUa7tKQ
fDYomTuEP390VNpfhg18xNeRwbWUT+LMS/qwTOBjdTcJtGtg3fU+Gt/K0gVhsIvjFiWUO9cZbEjn
ViHtiFw17RDsAI09yDD2SOk5aPwt+TisNzQ0aMptRsfPQ+HpPV37eC8Tq88QQUBKl+D0gjHBkSHh
I+TeaVicU8tuemJ4CQ0NPKW8nj5O1CP3bifQt9as00XmczTpwvs1iTJ1DGsnupspY6VoMv/oTfRb
Fve3AwPK5WXD4/pWUbWNEruW8/6iWag4wnMlyWWgEoSnIe9K6LG+ojHaN1f7iYYwAQ+8+BbbVHsW
BLNXTXpA+0+W7VxfqrNYTyfwclcJdCDVtASXimRe7hgZFR3R+pgoPpRz2HuHjqzJedisZ/Xo3ogB
Ro0khQmIjCc751pb52aMOrAs8VIXwUzm0tVgb2pavwg0eZStqbHd9TE7NEsDYeWoHnTfyGev79U9
8SkDBAskOAtGnNQgu9yTxEfwJAvpuYjDuQjCNjjEXQbuCxU6jkoIDw7bHs61Nm3Ldu3ZjjOYGPt8
4DlLdXg1cNqzog8xvrHzjQcHYpRziYrvfsnELW158nX2nQttyf1Avbnwlvq6H0dV6Y7Rb0vIhwsR
xvyC1gkiF+ZIFImFJjQfZxK9CkPYt6QZpst+7JtSK0tzwZc5Hz3hXgMDUKbqHIfLEjKJZs0TR9Hk
aMZ67mBnbrF8QQnsQ7/RzGN6Ghs56J0zCJOeazIiLVukDbzv+nFxoc2pR8fb23FGIze6khFif7sQ
6FhhT1czUe/XvofHrUOEn0eD1XBFgu4dHbwq4F8ENid20Y90Ss5j6FT8wkvFar7yIKGqJFHvIisH
A0geRKZ0CIaI2+4WAld+8mpEdiiRCZWPcWTtpU0CGR+a3jg4FXu+2xxdd+7jnT8FeroZxAKczCEz
PptKTHC+gjS98MKp+TboJSNF1rbTrS9RX11imMMYIdVqb+ZWnKLMzJcJn/E8/GXBE1qGOphQgNHx
BJNAn6MJZDEPoce8+0Grbh+OI7tUAk7d1RI5ZUJ49ux2NjjoRAaVoClktu24okPENqrtKhENA744
t7F50sWkAEgSVsO6MPSWmAZmqDpI5n3tcegLHHeESbT24bdYtYtpdL7KZOIF8ujpfdKFzLnm4RDm
6xA310NLut24TLzCKuOeI8Q7uADU7Z3YJOvPCdE4qlg/6VQ5JiPsP1sA722eaWoumlmFSCqxqj5z
uFufIVWld8s4NOKogDjfBmPYn/nDoKPcd8ckb4nnH3Q4LC94AqjTBlEjs3uk8UfZy/qsJSNqsxUI
jvVnb1evYnxRxidnw+p4utA1OtR8gA4PaAIMnlBrBxX+yPqy2cxUddIICGkdmbwGwrbIwSEmvE34
dKvrzODcJT7xXsuyzsgDwXMraiTUxz697JzowaxtWqxhgIJ1HNvCjfy5gnT8IyL/gpMUiz2tUwIn
adID1xAuMl78uBcfa6yy9ED9NVU4xHpSHBAIXhde37CSOmwEcR/VJAIhENEz3iJWqwqTYUTDEltt
HtV1aw9eN3jORVtb49+QNQPluxLdfZ2ycMhdlJdfNcygz910HErh+fyoIdd+bDPk28cGYVErAoJJ
FKs7R8ZOTljTn6kxw/oOpdcVglfIEXVrUtBFTWtO12WAg76ex30MZwg3pypsbb4i7izMfV88T9Nk
XtLMLI9tyOJjmPTmZDq9fGWwWp270ZxJb4WZTSsV8rqMbp9iInEAXnXXlEgH8J9pzfhx8fvmwgJk
PJB6vG96Hd0H6MzfTUNzYcSsHr0RxYGYUS2UsRrks2PbuMY5ektzTLGsFSZuEZ5DdExXBFy0M80D
n9GvXPFrNBLSS8xffqFmn9JiwO03uQKuUToeD/D8mgi1TZx+410Wl3yyZ6Ma97zr3DN3dltaZXoO
LjqUyFUb9faq9ziv8CQiVoYAK5q8Fkg2ymeTqq8E/T+54iGc2QIEkwcSkRtdKqanjHEX3m72Jqgb
/Iro0rF0Ie1+6MJQ0gIOKzDZDDFpknngVwtciAViqmuWYEttk17nkrI6T8fRKRoChjTtNarP1Cn7
oPEKT2eILlLOKxsHqBgMAM+eYpWrhf1GZg8t2xDup9lhiEObwKfGxvD6FBZtbqFpaMXYlHlFsnQQ
5Hh2NUcVKnOBZ/5NuFDPFNkSHQKA9AWah9CgECLXjrNiMgEiRaLM3mQuv5ksYWXXpQ9N369FaHoU
k4F+bkwDs06K+RWNqr5DotJNRzvvYgY1ep/6CCcB2NMtjw3BrMxZFtb50Gd8FzM2v2BFWfej6Upg
uy5CCidcDz0IBVVTlGcxzqjIpG+PDRZg9Nuj/iqDJgVwFHYUgz+IUHg52F+zFhgSqp2C0IR+YlNL
i6hHyYniezxJydsDSrruPNSNm/d2nu7iKDyy2Z6017PbBdmTuc/4UtUqxmGOainu1Srnsp0TxMDT
1kQxAjSc4NbOEGFMfPB5LkIXcZyz9vV5Gy5Y5Hus5tniRZczDf2iYXNQocWm+YwdB5ZydPT3Ws12
J8nolqGMk2d30J8Ui5PLuKuRhttxc86nbKqivmtRsppjw+ht6KTd57qFImfvMgojRB3QLxa18kM7
p9OOxFPzCYWtcy6zwTspPk7Pw2r01QqXj9INYFu33VnXHhVSeEN0ogYoH4CCf3GnZmxzD0boO65j
dH242AyOIUu8E/q90BaZefKcUP+3vPa/BdjeSY6/fwRif4R4/3lBvmhp5Df7l39q/yo3hPT/CYg3
BRX1H7+jqH+AeC/Jl2dMlgF6i18R4zdYePud3zFe/wOEUvDjhxYFkQ/ZZp72O8abfICjHMAgtMhE
AMK2DsXfMd7oA1IaYJkBGz/IomH3+G+M1/0APU2EAxXAz83UK/o7GO+Pug/gURHCCbYeFgjHQH+8
DwxMmOtngLzMDoeiHshJFN0mIUCNoBZ/L4zy7VJgaABaQ3ABDcL7Fh1wpiqiJNO7KZHHntsbiuqp
Tf27UNfnNnF+QutsCPAPSNv2yIGXgtMBZf0HD7lOuekykUjv4iG4C+u0gtEBw2GYslws7GKlrPkJ
wvjHZ4kr4huGoBCzDN49P2J7ozaRXgZcscUWhFW4r+axr1AWZz8hMN91OW6PMnGB/CNSHSMB/3zH
sEVKairSRe/6pjaHQHddRTwboKxUzYKtve3Oo8TYu2ihaifEeGyX6Rbv9DSG6hGym71A0eHnyZSt
+RLrKzesVRX79RGyt+5jNPD+J/TuH8HXze3HhYZgG2MbO/Hjs6HQyXsMJoqI37QXcKM7LdxcJ022
nDgi/sbWRSMTehKRqeiJap3gMPjdrPwTwuCPXMZ2A2jgxmQD1QJ3qx9vYMZh2pfwT9xRT9OuELPE
ASys/V2GPYokjsjbDMu05xTp4BQrT05+nZ3NTfTsutO5bGansO76xZfez5pyt4/+w0DdOEF0VrsR
cHNM6/dURtrSNko439V+Fw3VWsc4sjdBZI52EC5AL7UiZlABtJz8aApLrsLgJ0okpFq8uwksRAG6
SjGyQExj0rx7PBsIHyJgkew4artvDl2ip3V507TwxD3C4oahK1+v3bUgjH92an1XT+taIrkbwJfw
p7EaYXharJB5fcSvqTMALu4uhL3YLkjGu6FG3+EwNjAdwgwpMwVNwSqPSBzqHsFs+GOQ3oUGau8K
OGwI9pH7I+I2HJr4FV0oUZXMnHU4+bL3wgpUjPsSK5uMH5uAeS+pYPRS1BIJXd7iZJ91T+zD5u36
4MjafQGuOKlLs+o1KQWOGDKflx78hCDcR71ZLzujaLYfB41aoomNKT3pivOIc3GZTAvKhVaa8ZWs
OKrlUzzUfZEY3T0bx9afdCeWI5ahLqj6eV73wrJl14ne2bskkfODGRZk6yy1u2wcCFL7ZjiHHpNY
b4dKFYvL1HCJDgJHvXJc7C6IGBrARZpCLdp7Jke7qv3mLzPtc8R415fMWPmwNEafVAeSGcXl0kc5
GoIxn6EZH+WeDZKdAp3Yb60/gQZwZPYgshpIeTI7/BGdmfWlWLPpwktsVIwe84/MEqgsHIV2QqEC
ioNOl9qu0FEGZT+IXZ5DC7IcBKs9f2cIit084kOEpKSsh1Cij7Np3/rzOOzNhES/Km3UWIBcjE/Z
ajp42TPfvCjSOlfNEKnl2Cqhloo28MiqUkS4hZWeY/Rl1wFt7Q7PcpIlDwHMn/He1cesIQofMkq7
MS6HycLjD0cRrzsCINLwN7RtVMiWJLs2imDO0Ku+xVbW8fTKJ2QBJrn4LsSTQQcgYIjlWggdezoP
A3sfNhF1yzow87Mf9mhi8SiECGedBolfwdNxaS5W0zgUZwIa5nPX0Zu6C1VWIMvDuWtkCoRAozYt
RY/Cthq60SEv0ZoCeADdFK87jqhTuat1Et3MzlK3x3QDauQG2ehkCV/TNxzH9IC3uw3cWYHHQaGb
2gs8OPpNbyBQtKTX9TIBeGLNfZZmF90GGK1AjtQGISWCd+cOy4YDCdIur12tYPm0wU41IJRcbFAU
2UCpaYRTBjql45tlg6y8FZ1B0QZjhRugtSpEXy0byNVucBfbgK90g8DaDQxDRcmqds3kvdmgspqK
BwfkVeEHCzsw5P0WfIPWhjF5cZu02fkb7MY2AG5FrAr4U4ByDYiTOacbVDcDfMBkDW/kOJ+lgUrO
pw3YQxM2tPgb2EdlHBYy0j7gRO9SOk1QOf5wtXjDydvAQg7UsKF8PlJXe9Xa2vWweumtkwD3A6Iq
8xHxKlIw58qVAc7o6F2pZmO94zQk/GhlqpCoS8QuAGHW5T4ATT8ePbDY/rUPqJN6LjBPgvN/tOGg
juspMJXARmfavfQbWuqiGf3bvCGoHOvmo95QVb3hq6MVN02L42GQcKzkfMNh0ckOOyc8k1JtKG3A
KdLF6aD34OwA4pINzxUbsjvXi1alegN8J84e4BsT7GKAwf6GChslARBHv4LFOHjs9IYga0DJEyEA
lcEAZXfAbsJSAHIWnbepPN9waBx6LtmGTXecFgnA6rDzQ5RGUpzHUQco26Vr9NB3Xgdr+KGDChKY
N9rr+7OxtWivJzg6OZNMjsEyndTUzDshGbkUnNxMxMOxPn6D1dWGsKdGTZfjhrq3kECcAYQzIEOm
NLdv4PwbTu9vkH2sPFbqhh35BufjwJrskB75FbRLUqS+RgBOpxUiXKXr7PuNELANnjUOoxtPsCKF
6pAgvQs2pzPoSzAOs2ibyk3n9RTOcXYjeLacebHtS5GF9CyhSfCpxWKxb9DGvHcAwJw8OwNgApOB
jvv4atrIDSnX9TIE35GhBeuQOkOuBxnjoIjWn6BYN3oEecKIj0lAmfBVLY8ssOKMbYRKrO38xFi6
VujrojwnjgxO1gqwMC3BvpIqhhAwHkTXvURVSDfyRm40jrcROilDGl0Pn+Fq7HuvajbyZ2oz0Ja+
K+fC38ihJskg/JuNrDy6BnkdtJ8Bvgb7zgxrBgExmCVsyeGXmWQSjgcaca18i6YlPsnjucb7t+26
JxtJFQb9yyjWs1HCv1SBNxU1ZYXCRwCMUL8YLE9VysXHzAQrDrHBdTCgh6GFmQAfJrpveh/krZIA
JXRTeSPR12sbX4FxvRUbr9Yr/0sToNlxBJhQtYJGpVt3867xvAKoj1P0o0rA9jCIOJ3+Zdn4O70x
ebXLyjUbz0KSfAF3Ve9FN4DxI9i3WQyzKTzOJ760LbhOAdmYss6rn9CPjQCskK2QS6UtEoE97G3O
xjHGvfKOdsP/SdZmN4NmiJQm6TwUbMjSspE2RPib7NA7r7BQwTFs2FEAA/CV8F4AgA3P7RsLukQA
hteNGm1njPW88XX4iGojvlxXF4F+o48pc5gHyu6JY3tWZqBe1cbB6tQEdyNLh75Is+G6tvGgqrZD
GDrbqFwNqWUOuITdMoAMT5l2yBVInW4oRikJOcepH1qUpc0+r90ah6AZQ7RsWMd3P2EmkCNrA61z
5oj+tYtSDKGsjezjunjtjedM856ouklKyaE9yNXQeTXQohB5e2QMItjrrNam5TKnPWoJEqCmI3Bm
U7nfQnlU4oTagcTs4NdaQOXlX0VtJK+dFZHeoBi0/FTHzuyWKpr9HvR5BpfOpSfkThIK0YBnJioL
o2L6KeAiBA6eavPNDMOs8smBBBPq2ZRAZB0Zdcc2VQOkNOxJ9mIoo5VhFVKOdwJTEF4SgB/hWRc0
SQ0qkc5mH3MdXaQpoV8h62BNBZoyOJrYBieu2/SgmtB+zBaeYhZif36gWAMKE1pxOw+yCng4nyuw
N1Aru1ZgyXLrz0s3h3vQlNO5oWw6QP6jLshiw5eu3SrMPDIiewL+mn5jvJ/3GOXrzZQ0aAFtAuqV
yvTB3p9jLzeY995urMcly0HgJEPOxAr4eGAr4h2XbrmmfhOPH0mWLm05EJdjC4yjsklsgLc1dCzm
AWYgRZzxplpR5agClrziTFranbokpfPeVWJ+9CaeXbj9ELWwebbWRZMkQFcf/lmi5ffAKOcvCY5W
r2pIl1sPsG9WWqb0MfX6DLrouQGu6WvXfSFmxhqOMkne9o1gLdzHtsUA4NQSFVg3sAsvEjGqBpY+
H3uGAbFfeulcQkQDGLLnM1LZ/UlUvteaR6f1s0eD924r4Be8jC0bbzycEc6IbO1HQVZnzxZmT8nU
mweTgvVCQb3C9dUF3/FJLbAoQlE11COYy3WOit7NpDyGgWxC1J1rgDTmeh7jT4xEKMT0Gl34cK5n
BbE0rjbUu8vx1dIdRxh8jcwHhHjkSRtp9YoVXlsk6wQeT/eBCtP0zjWsZZ9s5IBMHltUBNmcOQy4
ZGQ/dZQ31zxJOc2TeO4+9r4G3hku1B6mPhgL7kqBB6HR2tyMY7lSW3fIR/Xb/eg72AO1IgC8WRad
NwKaxwJH8f529SbzmVrL59KbSPLNz7rp0C3DoXcXnEJm19zPHBtOktH1wRJFDj7MfociZnbd+6lA
FFGTyWM8GQhT5tk/tM6qcxQP7QUQ/hF7AqDuRuh+h0y/tcjqpP/q19wOeT02SCpJB/dubZPh5u2E
/f8Bwp9rQD0PeM93eMQfUMK7Qbz8cjTsWXx9Lwb97Xd/RQuj6ANAOEQtJQgdTTJIkn8HC/EK/NcA
BaLtHjABaot/YYV+/AEWbEA1cBfQlHlb7udvetDtJTgbo68FRp9oHIHlwe9I5m+Yya+a3D/Xg+J9
vgMqoFuPENgYAMeEq8FmAfNOuwbSas36aICMwbUFeHGTT7J9pAHMhIZW7zPpzTvW/0Qy99bW8m94
5NerQn0B3BDCOR9+hT8CN/gfJF6AkJSeQj8OfGcjLG/Inl8IPxtDcrloido5DvaUs+smAqFhOCfn
nW7vseYPJTDJFbQyDX9F+/7WeP+fod1X6lXcWv36ai+e1XtcfLvev0TO/5eomrfB9X+GvG83rfEv
5xKK7R9A7+23fh3GGCQfoLBMYnQiQ44Mje7vwxhAyIcYIPDmBInGTyDP/xrGQfphyzaBY1wAkwGI
nvHSb8M4CD5ArxkAPgQEiFEO9PBvDON3fcUJZP5o6sfdwfg7g7D6vaw56ry4WR2nuaaOWa4h60MD
bgSUJxom57IeVnmYmxHdtqkNoH6aFAUyYtmBQ2uGsE7WlijA0A9Yd3q62KwnyhAm+VleZ0m7R1WG
Ufrd4/0z7HIb4t9Nge2G4Yq45QRGSFAHxvzjFECXKRYLq5tr4kOsFjSYfrPfDTumffTqDfyxn0Ng
3AKEWuE0sdz34Nd+guD+CKdvDw1eif6mtMYyBAzn3TS0OH/ZMGHs2qExgIU18Z+B1fbIYehw0jAu
OprD3rYPP/noP2Lq22XxBcGPHp98+4/3TRMtmQE3ILj6ujWCxFd2SsTniMf+5eJDhRgma3JalWru
SMchhXRHNDPksCZKU5CzdQc4cxbpjQ91JOKCoA6v/ER7P/EkercsbreYbXnECbgY2KJk774dDvBo
GTbPN5st4jQhBghQstma9Pxx6Q8ulFDg7ufoMhjbmf1sbGzv/uPY8OGhAFtOcEEpehjfUQHG1RRB
UEZct0RfUle1dyFAqssB3MiFQ3tyFscMJ6O1/9/knddy3Mi2pp8IJ+DNbVmWYRVJsShRNwiJkuBN
wmUCTz8fSh0TItkjRp/budmhTalZWUDmymV+o8JlbBvNjiw1WAV5ku6zMTZWH7wvTvbr5eA/zUAL
ARpitqW/de6ZUtJWp6uSO7vGMIl5hCVfJrs3Tjqu68Um1mioT77WXqoA/E+Gvq9cmLQEj5EGPeg2
g4pJRjyM3UX/+E29mUKwm0CAM+v67SqELfe8+j8A6uR4TqL6zj+LWieDUtV08qXZPhuUr9vSB0Xp
94GJdYTdHUBKaIxSquyDR/S60z6vYZYT8eFvYuE2Syi8XgP6VUQdJ2zPkYzq5zHISTbreTlJ39fP
dtk6H5zcNwSf6ydeXZTo8BM/ibqvPxHt9KLPNUeeCWYckiwOGtoVdbZMjBZwrFa6KydJsAXSvWHR
275YKWPcgA1Qy/+8OxgucIixfUAnm4DyeiWhUD6qNr46x3ocHTsfCYO6F/pyCKOY2sXRk9s8Ja2V
WZEdu1ImasFQwl0BNl/nKZyGaUqHL34SfWBe9O4IW9wryEwQ1vT59cx//8e+KOQY1UQ4/ey5Mtka
amj2tmnFQIcq99moajorQASA2E7JzQeP5F2A46Pd2dWOT4Xd+nZLGk4f+ZXd2We6Zt6lBky2qLoS
Y8gmDeTLYAqDZtTg3aEP2y2jMAfspTkZ0I1Wehit6PAFSilvVDxWNz4FpPogwLyeTl03D/ckMDH8
z5nRXdkpfzwaobdBLIVpn3VLdpe+s7xlKfr+a2fEzTF2ku4MbTweFiUbfjVOufv9gwf0LsDBY+LZ
wJpEs34ehr9+N7qbA+M0Eu4cRkCf27EQy8SfZzQmTUgYU8nWE0ZyG9HchCOejtHTEIWptSiNQF6C
qtE/OL/vI9zr9ZD4/7lXel8UQyZj+1wU7hcIQnsjSH998J3/ZVM4ZE4cVnjp3rtN4RtD2viRb569
Zkz0JSyDfqb8VLsS7Nyxj/LomGYeVrt6VQPnqp2baBrEzhvKbBfHWo4Uk210P6oyaddgdYMPNu2/
LY+tipL372Hum+PSpsiwDm5qnTkk3QV8utiOdo5NTdEoz1p/8DD+ZQcylERQH51mrtm3V4rmdMos
/cE+j85ArEzqdnjqAys++OD3Xwraxku39RMkorQou+HuGADntcORGH/xk5kD5USO2ER+W65ipnvZ
woiafDfqUbudCgiP+hijXvjBqv8lzJP+ops3IwHeXzUTozPpmK1xFj3t8kXaawAf3UgcK6VYUhm4
NFzqxsIPJU36R/h+P4Ka5KXvDetXJzEPMKteXwVFVi4ACOaPg9F2lw8WOScHr5IHCy1PYCTkwJix
s9rXe3kCtEqWxCJboQ/pUtLGOpVeVm6At/ZbeCLBbgyC8DEfcuM0Gb18LLNkVVR5C2os+YlZx9D+
bx6cDVcLTAx4WuRNX6+Jz5xsTRjmGVcD59C2RndRBiYjYVJ5nyDjJYcxrECNm+m09LS8+jp0MwtG
g1Lt66n1Set665hWXXdxpC9fbOaX/5vHdq1iLIT+WOmb/e8o3TJFmRuko9I4iXrK75w0/BzIWh36
tlXLIq2ZTTDYPSBD9VA3NZF8cv2dUU/dWYviD4QC3uXmvEZiNDmyPd+vbzNQRuZ+mAXSOAfg7w52
mdTPQ1iTfuWxDoDZM5tPVsTD/GD3vCtL5o8Fg+SQ8CHj8jY3B7jWM1IqzTOA3ei7ifg1JdSQL7lG
WoZ1k7xPJ+iiTVB795bJuD++Jun/i1X4Fip5LGY2Hp6D1R8XFM0zFWnM4c6Zb9bw2SzIWb3mxuvU
NYCf99V3XUzhN6tU9jKdfw6Bst3+50VQlxqQeefaFt3FN5vW65ves5Q5nRGGjA+MkKpbY/Ltlyyx
jRP0rQoCan6aZJ6sJBgMDGts/4M1vKHEzjf1TAvGGRSeo2UjaP/6QXiSBokHvPGsSCmsNboc9XMx
H9yonONmWCTc33kGzQiGUHyCsGB8UqWoflZ9Ek+gvZ36OYwyFPVa2XSXDHLsThts894TtXNw5sQ0
SoZq1xhueylKWe2YZiFR74xRnmw8n4kpqQs97YXvkc5eyy0Peq75UYQg9eCrvI5bM6yLNw6h0yWE
vckJctqoGWP0f2JEXo0kSV6dbOPJ8e5HemSHptScVRWJb2nv5Q/lXAWi/+Iceo0hVhU59jbRTeg+
pfkpQvcO8Tc8IqugUOvccaZV1NryZ9NK61R1zpfGGpwDUx+569vCu0u0tn2i/hlQtqy85e9KRynL
OotJ+uNqCGRK0E7EsJ3oQ3MU1PgwEjLQ0DPzRZ9O7rQw5qJIZQ6FKUNC5xCMSXYazGEt3Ek7DF0q
9n2LomaQdc4602X5RRSRd8dwq1yPBu3wKmiye8dWERvfYG9lbvGjMwLjgXuv2mm8qp3rJcY+ACDy
OAZ1/2vqhLkGIKuDsjKj25h7Zxvk5rRplVY9eYOmfa+LTkcGfa4LLP4/uajZEEfqyhlgNpQ02cA8
3+JDqzCaYcoFHj3y7wdZVjuf9sC9CNr4gKryBqhQuLcj77OeaPdjE9vbSI8gsmp1n7xUbuofpzIo
ZoSFcUqN2t9bokr3jdcmW4fCUBVpDLWw8/ajGat1A1Z9a4aDOkzSzHdQYbz7tB8k9AUx/iy9ODsl
KSVcUYZqlRW5PAgLtzyV2NpnQN4/yykLTnI0U0ghMwajCX1zGVvFtyLrgz3ZlrbpuwzPzNSIz8zo
tGMRTh3AJjQKb+zKuTPydADhPh2TTAvoe/ZGtXPmm6VgDPBQpB03EE2lJ8/IxSH3Wyg8Tezxw+s/
svW8PNZx43xqjGwfQslfN14KxNeWSXRoVJD/vqtcgPBLre2Imd1kMMjlBMepcHbABaq7LEr0reVk
HDnheOo+djLoRcGcFuKlV+0KABsH0Qsew/WlWYIHGdJo+55mGfZ6QvfmmdW46IcAeg5vTtyM0liC
tjt0dVR9tcLhNh8M78A77ZaOU4ZLLjh3Y7dOsWAc1GLZEkZbxx67x3pSahkDFz0mTuvvmXKpZVej
U5OZomU4agNJud5GkXCTYoFkM/h/rbQec9uub40xQzff9rV9nVf52pM2Ez4zqZajrYbvEhLJXRlo
1S5ytGGVqDJZDaUxbcZEgsMfom5repUHoSYYNEZ5bXAryuBhGPzpWAZC3TTSziB4Kn0TspMXugnj
bAlDwngOBr+ZDb0AWSP4NNWrru/TpW3r8YVONFXDmGjxygDjtTShIH1uRaJ+eVLbgY0Kd3oW+IfY
nUmhAnQK3OIno/VMQmn4rUDs8QE0gfdN9vGXsI2MtV/axZZpmneXi9xlsl4yVJybUDHH7MI1tKEb
wsISxp1S4efIYfw2EZxPMKHMRdsOX60mNl0ER6vhhSlytiP2V7u0myHs6BY01qobrG/Ske2FtLe7
2I3OwZAFB1eJnE2ICsm0K8Yq/paBQDpoaYZuk5fScxk8f2uIOFtOoSg349hExzAU9tYdwumCf165
DsZo3KgCHkzb6+1dKuNxM9pddNaKLtoNXlmfBqcsDtqsWLXwS20EN2BPXLogiMe1AchlEzW++Oyn
engCox9TjnmElyR10GboxofQDMRe6m79XMeCQNipiJBSs6+BgLr00SyHW6ZtUvEcC4vvfK2Brk8v
H133buqbfZxOxUsokqpZFE6cbot8qhe6H2e3mjHkL/DznC9gKeWPIlLVrdIS/+xCR/5k9mLcIyLh
bBrVWjvda+XOsGcvJBg86ykp6k3VYxkcjWBNijCtl0PXiKWb5t3F80cJrGoiZZ5g0DxfQ9mozO5S
1wGaUHaSM5UrWjqPaelRAShnz5VjPrkFUR1Lq0cz0W8nxS07lSFYglrrYFYl+SxAlx0tzZj2BfPV
bQYF4Nj6Gbs5Gvm0cTTqJ1vDbkJBnJN8T2SOW3h2R1cFX4rOrn/W3ZWuVs9Uh3LQnys3eSilOW41
CcI0jYeDH1kR7MXc3jT55N92OF7v0FR2boDXyaU5uAsd79FlldRQvMFCrYLGd5jsFv5tERd3rivT
w9B3zr0/Z5tB7/Hmrr2rNo3ggJAReluTcCuL4RNz2QVDyGBNUjr9TAJvuh3GvPrdTEjn5CiFiL3V
4tRbJryqbT5YlO64cchl7CH6BmQYPTYt1o8Ut/mqz4J2O+iVtjRFGnG3afEX36+PruakG4lW4gF+
BKIXstIfC9qtWx+w4EtJ3reyVQ4MIp2aKFiAz2svWjp3kHskAFZ1aPywdQWtr6o19DdTfTxYYB2X
gSYoutt03AOT75cxKK/tAA5iMYYiu20SbV1MENybwEahVPUAcspM7HoVya0YdG0lC/mzcpW6RU/Z
3+MOg8aUcIxTDgTrk5np7r4aewKbOYQbH0rcQ66p7mB6XXUGtUfxbocAH/351BeE/4ub2GiDNhN0
e7QDhq+Gm7eP1ybINd0TbpXcCysrfk4hNKe2LGGutVm0QL/NXVUOJB4/o8YzJMtZmKkCBDkK7+zR
RoYZg0xCF8jxKR81bT/VZQtZ0WxOgL/wXWu5ZzysEpaWLnz+F0zUrqtV5a5Mq612AQf8MyhfQGjM
b26H6w0p0mnXwtjdIcpSNvQWzQAplT7llE99wG1WTeYysWp5TkHf7mOTpC0SlfXQB553XwY6fTin
WlepO0SrDPvnTe/7NL9SSkA80hI/+DRa0j30da1tSYOMCxIpuzKTzsS2c3wah4nHEGdI/fsSsCZZ
8Rx/ZeS6X/UcjZqFDbbjXiE6JxcBXIjnmrSCIqIBL7QQleTMddRxYIOGiZ9IKago5zyynIb6OWjm
IkuFcAkWiev3D2nLT6dQJ1P2xvYLHCt2YOBXNaSoyd4zPYj3SWq4LxhqdSeYwD2Pq/UnALhae0ja
CtapNrXiu20LPg6JVpQw9Ek+dkzKHtGj0M5+lbgbYU24YPrGVO6qcCT6mprXw+u0TNZjDO5o39lg
ZTFbEkrrT2k4c/DQX3iQZXLOQgsi2DDwcYvE8YZPvm+3P/ReG750ppMcK2hs/soVZBO+Di9xd+3y
5FiD/SjbUPuik/VWC11Y7b3V1+Jn1YD8wKstzncg96jHTU/2UF5nwANaIcmu7MxNUjrTsWE5z0Se
plvA4qVVZfnVrZj8ZgH9Vv+K+1dkLcsilgeF2TW0Pfthyuu7MXUu0O2Cy2gpf0ccHRZBL2dhA31W
Iyk5ZQC3qjDWFyaJBtIaqbZir6OwS74SaUu3gHVaV6a2KtD/B5dZPzihnu3oyI5r0cJqzTXXeY69
Wh6NDDZ/bA0S3HroAr6K93aK+CNqDskX34u/MYYhc4thnZ5HGL5L0xSgyNQ8Eu9GsbXjYVzkCfqz
KLpYzYvyAeos7AhFm1VXag1E2FR0yzjvQGE70ipXnbLsH+y9EBEL1pfeVnGGorJbjerGK6zoS+nW
zimK4/oXvGhXbrQxiT+LAkzj53zU5xvAVzacMGU1X/whbrVjJqcBZ6/ULMTRU4X2FUaut6qNFkFg
pcZt3uYY82gzz8CLzgUgTWjD/d70pTpJ10ix/cwFZHP9J4oBlEMAFfP7vPS5vLkHsm9ERAvDx0QB
bXUTgtna7R3zOPoFRpeyDrxv7UAuv8QkIG73WVnaT3nUWckqCaBBDm07w+CGKBaoHfS5gEQN5ODJ
GPOS3+er7sLsmAzIsaZkC1uoXOeC4mIYsxDUIOh/uPhUAJNulQ6w0cE4/c4fcvRk/UXUuuG5Tqz+
jIIK1fccPIUWFut+6PmTSx0Lnp4sugjh1S7NYuDomEXF0bn+s1Q3knFVia7a6RHs34UVG8wTr7kH
6MgEoAFVyvWftiH5FkBXzvsgXX8V2MWwsRtzbjRa3V02sTUavTBOXJrMFVyaUmATxHOSNvKFeC7R
u6WU4xrmE8O5ao6KmqQAb/HPetWF+koiqtID2Mvr5z5D52MRqMT91SfSIRrNsSwv54KgjPr0YLmV
c3DdHgNeoZhaA86tnrq54I0KSV8WMwH5giAzsc4eDer0IPEwveqVz1fv595fl9mEHVW7HTI5RR10
a3KUzFt5vrq3w7w9a7bXXSwnBDocRBzDODR/L6OqW36hFgHyJ0pCAF7A5oTJU49OBSwz8/dTMRkb
PauTk5ggieN2VdIXNbR47qDxzeNI2gAEhdi0waRuxiL+1Q++BetUjTuugzspCg26QlPuijgIb4gO
3iWSDYlC0nNJ8RUXpLvRjZaF+V4bgvSYx+RWGuDATy3CXXCzfU8ug2BQKLt0xkPV9d2F187zI9vM
4CAAH+6yKQoBd6JZYYdQEqzJ0vd1rMF5dsQtQsX5SZQaf4jyb9dOiCEdivFWH6DGZ+EqmKgiECeK
fgSaP92i4GzAdI30+DvaKzwcpCdCVMTnh+P58xYr2+GOXrCFII+Vb/IxSRh/zS9WOu3FUAatQ3QC
bgpudKoTVF3oQTkPWV3cXF/tlOo6FUymhzlu5dT2su2K7zgb+p+G0qrWiSw+a3lMuTpEUbFE8qNY
20bqPhZ6Zuyo/0xUk3SaH5mK1hXohlMa69FiIkP4pCWIBRMuQ/YHhu3mRoE93BYyTii32cFpRlMv
ymhne2OSEuXmccDvG9UKZboUzNR2Yu5YwMhVkKvcca9kdYnhSIBwcs6pmECo+609rnwwTks5mP0R
XJu3MGh33fdj07zAPPYf2lhkFqGBB2YLxIFaFCPyZS6nGYhNe/heQtE+RWPYrTV3QlBzShPrxQE4
jVpG2y20QMdZsQa2+d3w+oy+lk6aiLRDvhF+mqAPPkw3dpzrqKh5WAJA6zhPTYp+hY4EzbVBE+Wz
Qxy6li4KQsIbn7iceZ+Q9DD4HnLrAq/5s52PRbLIsO38qrUZJlydFY8rIx6dQx755Y9chQh7zNtd
REF4X5FbwDmfT3eWY4tKN8S671T+iB4aE3C3QkHPNIRrLkKNhoAb0S0RSDiho5LQhBPQntngVqDd
/g5HsBMXjjfVtLjqtvMWcL9n1PTUXdy5b7zVUxN2eljpm87IajogZXOf2CMJvKPJBl/PPGdMAe8e
Swur61y0VCLUV1QoSHb0jDZfF6NJsTBDs/iqwnZYktfG52t0s5mT3pjwR5Mm8U9I1VgI/81dwmuJ
RKdDJIvEy427EB7opZnTyWt5x31Es7CTnEKTifi9X2WYJ3FLhsdKz/x7yYzxMl0DcaPzpcswPqRd
pSfLWClk3Znz7W1NDQfd7rAlNPFWUCrjR5PYi0oM353GDddWIvQ7XW/iTZVr2bOTjM0uUfCOXMc5
0RzTHsq+nbU36PTV1iRfOqNMvQV7rbiVTt0858hCLQ2g7gjr9Orh2tkOQqdDyURS1KhiIwXs9M4t
2zOyN8apn1tb14YkcIfqc27Hau+2UUUhBvi9AZS9RuNijghD1T4gDVCecibm90OAqqGu+uHUMwfe
Ih9CYK0955tlevlBny++GDLjKQ6ghE16Kn8xutFpi8Be0Rtlb9BZJ20c0CNc5ZIMWhU6Ygsir26K
boT1U1vBizeN9GyAiAyl138fC73fOWN1MqzJWHk9wsLMLUKyIsPfaK3m3Xupw6bDPpT1+WON75Xt
xCcnmUAsQEaAMAalAnh1RuDvujxZOwSpcUWHDFJqFuT9D8NOI7SYxpRv06tUvvTO5Byya6/ies97
0cAd5U1zIwD1Efaa6+W8h3kAVAVJiHYd3R8u4HsnjOSpJoxv6SB5NDD08eG6nwACGRsE9mgc4Ee2
t/qg2Zb0YXd9Wfs3vnDqnQgLVHCFXNcoRh4NfYgfh6z+NiKFciSpITFzgFjrsIkyezC/t7XdXfJ5
yurXno10ZABhFG36W4MKYWHkanzMzEA9hraenYKA5AAHcH/rpJ29L4bB3ODhcvIorI9BpZk/2FPJ
8wBC5nDd9R8MIeZJx5uuOOgbTJAQTHFAtr3piosu9UFpd4wcvS5/pIH+w5+Sat9KCE4YQZZ7VP/8
rSya4iGJh8/DMDAKNaHoLJOgDH/+BuNArNO38CzCu7+vbp6JvVkcuA8daJ8NXxlPD/7+jzFNr5qe
XD6bzjp7dpkxO89QlqBXYsdmAdMhSw99X8blSq9FGHwAIn0/LwDw59Pr8QIPJ/G3ICmkb+TQh5p/
roGBk/jhM73V5zJN9+jEweczP0K6vEctwOk1YByjfAbZ+C2vnhR3SOsi0s6jxn2R08ebgeF68MMw
R/08oo/2oFXIt3ArBLfI6SgKDBa3kAJ6mJu4wdPfH//15b9+/ldvWooTA1Y8FN/Xz99MbO7hbtLO
k01fygvj4KWZ6KnqKJ4h+Nv+ygfIqZHljztvUhPpR3Q/dn79K7BlNWO0dMT83BoulaanMOng7Otl
TJaZJP7F5oDd9LJPPphpvdGwnmdaPrhP3KaQZwYj89YhPcwd5Ifgs52hDqdIHQaqfr7epnQY9bUB
a/VWj/UnCT2DCrCrISmhHPcz0/PqNveKZPP3p/jGZuf3egDaeQhiAYYEj/36Keoo8uSdb1rnruyz
9dTW3Y0mYnpHiKithAy/gjzt7qISVbsFel3DOixL7Ygcdr7sK+a+ZQB7YZFVEImjxDDuGr1rbmTk
ZYfrnYF6i3//wZLf41V80l7wRQGDfoQQ3owFKzsr45jU/+xlXn709NbaDLGNhQ7oxA1NZWRZJBm2
H43Os1JNu8ki+YwmE5XxXOzQV/I32TjGHxzJK3Do9YZkXdwahgeoldXNJ+iPgADeFPazBklVxi1a
pJUXblM76S+tl+Ur9I/M+wLXqbRRitLeDfYeox6xyNNOuzX6yd37czJkgQeDveu2L6h0tasBsYX1
B89vxkC8XecMeGeNFroLb/EIM3RORlpinrPrlOfaB0uQyHxOSPUXrAzlH5MizmqA/ydphv/ORLd1
nun9fSXvgxiW3c58djkQsxHD6wdG3sWlozP0vA51dTTFfgSOoLqyouIUzlOjv3/ee9wNn4ffPbwC
wiZiJK8/T5oCtPGQm2erClOdZuILI5lyW9WpfddI5HxkHjQ72dQDgxgSg79/+lvc//XoM0pnd8xm
e7b75usmyKpOOfqnZxUa3Ul2Lnz50fVPPYpNm7Ab9kwZsqNf2DCtVYcXrSPEPUQoXETKQntRVf3o
yyK6B5H00ZP5lzdhAE/hJczYPQQlXj+ZpoorR5ete8a1pLtcUZQJwsIHhsb1c2uF7eXvz+Jf3gQx
xwPYMd9fQDxef95I8msXzIrPAXfnDXKoOvd5Un0q8opRToHKad309jr3/WDv2I730cD9PUyI1qkB
Im2OInNIfv35WoPhmFv7zhmJtX6HkHJ0g/NX+SLCEbMxiJ3GOAMEGfM+DZNf3pqj/9gGol+mmUSk
Dw77B5Drf9scLIhGq4uBkGm4b96ABfGgtmrXPdO3cy9NWuEsEFhptKkBFdHMcL1fEMA8GvYckHDU
bnqRdVsjjstioUy3XsOMTr5LPZIvapohD//5hfGUeNRAJgkaby9bBDoKCOuef7aNbO57NzZjrL6g
Yp4HtZCsFVpQJMzXeKXUxHji7wv4F6QzpslgfdGO5wi9c4iGw2sHSdw7Z39Ixwd0BZHKQvakGkdk
TxBQPBRRAe3YUuFNolS+zVxatx/sm3/JOUCmG0QQXOTRpX+LkwLPXLkTQf0ucPo9gNGSmZzqtsMU
MhLVpumLr2CFCwjM80DSVhszuc/crD9YVRylq7zJBFpc7bc+MsqV6svkRwrm6Owi074Q4YQ2bYZO
zgerfg+mmokpM76E4wKO5s3WypFY0RQSmndIWTgHulbefQ9J4WDX7lyZzKO/3vnwmr7+2jfXDIMR
l5bzjOUH6fj6jMUpFfDUmvGdosbcuk5fXwzBCFxqlF9taVAognT076MsZrtyn0MsbtHNWZBwVHfQ
oQ0I+mmO2GQW5U+jbX9CR0YtaiduxeIKDbgCC8qqpQco6ZgwlsGjnMC7gff6KFRPE9+qPHsJG6O/
CVNxkDp4tVVvFHqyQN+4eCrprDH6Qjnwous0FcQ0Tgc6E6g+d6J/mNUh0DybuyK/Z9B1OhqrKUvQ
iqyS8RxEpXz5+z7/l8gYkFK5GAGgboYlwuunVgxu1mBpld7ZiXSPTqlnNzEQAlQPTWNZ5NlwiqvY
2ExjjZxd25YfAGH/7ePJCQB1AbvioM8XxR85TBTkNKCkTO5aLdb2Ohrjv3s9cBeam1pW6KSgBCE2
vu291Jll3v33bw8d0LfdGZj9rqwZnNYqEYfO7jSoSbNCgQ5AyLCiHWMc4wa56vF7qaMrXFhjvNZG
nAL//vn2++8fzMhRWFt4wuqY2rz+/uMQBkMlo/yO2M+uvHY1YRbTUwzQW35h5fXztdulRt04NV5c
/jIaHxvTUuT0AdA19u5rQLFbNJQdOXOTY8BGfWucBnei6TiaIw0FO4xp9NhtJXZIutKlFnqyjfqE
vzIqmvpLCwzMtCAONZ9CTY2fJ1o5yNn2uQ+D3QnowCWOYlFaUTJwrmI+GmoBQaecugb5gWu7pgmR
PykxArlcJwoa8PEXWLkAv0RUfIFFLS5dMIV7l/7N4TeS0Z3hFpXZgrNLZuzu35/u+4qZmnXmFfmw
H+ei+fXDjWQFzczOqzu8H8yjndHeQkWiQEl8hCgBQxkX0HEB4s/fkxxYH2R/73Mc2rE66Z/pzm/4
rdMxnG0xob+E8aR06XvmsctUJvf1k9cyUICoDg/u79/3jXM2xRVNIyClMDghUREL3+ymODPNvPD7
9N5JchxF4whhhjatrI1fMQK6pllQzGpsIoyO6q5rlrlwurum7LU12tD/4DDMxtM3WRt0Cyb+PDH0
nm6v+SmBUx1kCJIYwYWnKxGMQkx//Pu3uKq8/RnIwS57Hgw5UnVC+btA7pmhV2NU1p+jNqmPQWOK
g2OLBhSV/WmkwbqgSZUdq2KAh66KKXvpM3FpDDppALIi7BbJ5HfM+dMVMgI0SCqsPlZMl+7kGBS3
VVp+SbOGHTwY2fSVPmG1VTNEj8pdPPqxJX9mgTHeXbcvc3MG8yhnPCiC+I8gD8Wm0F2MLzLloAE/
mebnrPeGXcaw/FAmibrRcWBaIF9uIZokNERts3AjJLJLhZTlphi84Bwaslo6lXRX3Yi7KGPm2mBj
BkinSKBEPkjGbwyMkFaYSf4YWMRZsr3mx2WqyzvfSxFvmeonDS7JkXKuWQ9O338qbKLG5JxNe0rR
TkDNBNSm9q1wuIBb8GRrt6Bh6Hed0W+zRo/dlcccoja77Bd2AeXlOueLutrMkDMeqotZ1vohDQt4
RiAuX/zYNJ6TIvR2wOHFJgiJNKVwzOSDXfz23FDS2h4UacgqAILfdQicQJaoDjT6GUNNIHzoONwj
103YsZ1iHQyp+n0D/ica8uP/h7qcVEPw+IiJ/2+i8mNSVI12xFDp559E5f/7X/5DVja9/wE5PV+g
dCN81zP/JCtTauNbEdgz0NikZ/mPPqfmQ9SnGw8Vfhbuo+tKvvYPW1kL/ocLmS47uOV/+M//ha7s
ua8zUrQyZzoEvxEUCjUDJc/ri4Dkui8Gq64PvRpG8Kw23SMEYtWvPO/xTigRZF0hHFCOy8gcce6I
4Dwpra43ad0Hy6R2UZFL/QxlbcyJpqqJP+vhZHmohsO/Kytf/6JkGP+Qdtc+BpkZ/hq0MbOZbCGx
bEBsBZ8W58O07ApEd7q0CffI1wrBtMFsgCGX023Zzx2tAvDvHbhMJmmIzL24HL7TFW9d2Ha2pjmb
b8y+WcouRhDFtpt7xwI1qiskZSWaMJAHYu2xBB73zZGsIqzimn9d03VYCosBLl864idkHWGzLkZr
OuMUh0urY/o/r2thcJiFi8ZyYn+ty7xewn+Y7keHPyk1JIzbhPYoWqXvBozY+K1+j7ZuGM26wE0R
VSsHY4FbUMfVcfI8NfANhxhkjMGXqwbqtaJyoi/UndmK2RzTvUzTq4UmWkFGMwGYGFKsJND3Gzep
EkvcQUyme3liPkxZ4x4jJrOPXWHSOnJQZGe2q6pZbXLET9OFKXFnhvV069sy3Acp4LPJjuwUVGPZ
r6MoQmUn4iX6IwpYbl2pPfBt4v5QYryFIloIcNgMH0GgFt1K6ol+A6TTE6CB+nQT6rOs5yAzC0+C
wX4KhyK+k/j2FIupAcQDYhPwW134zte01r2btuZNx2poHw0j1D4zS4puvKkNdhkKImsspABMBkW4
91oAy2bvPtadO311kG78kYDWMZdjYrVn5TobKN3BMy1edVIyBujW2/LsoW7Iy57QbBZ+cWfrVfzD
z0ZnZ9DderZ1I7tTqg+fZQ8HYeGOHQAGD/QxjVlMecJ+6xjGsJliJlAqSf1btOOrL0BH9S+IW42X
JCrcOwY7MQx+/gmJU0Zbgk51H+raGgjAsOz1psNyxtDWGnI5uLL7/pbRbbMDsDbgse1m60A1w0WV
5TlJ63Y1Ymy0TiplfYsHPBtzZN7jxYAw1g1E73APmyumJM0AARkhiYiLqj4oSm28dWoDBZmsj/4P
e+ex3LiStukbGvwBIGG3JEhCXqVS2Q2izCl4n7BXPw90ZqJFiCNE9Xqid30qlMxEms+85jus5+E0
INCy1yVnUxdzepDord91IkzvRNbEHzKN+HKKgbahygQ2MUKaT5oi9WrgNZAvZHFqQZXeZS42TIiU
Aw/J+Hs9pPiPVlBW4Ag79THq7OYx0nHWzuNM9Qqj+eoungeI0k93eIrmfzK3GO8tmoF34Ffs34EV
TycrBVHWJonqx2mc3mVTWoS7SQDcmWI7hnRqoR+YyRBXwKzpiavCBhhqrjalH4UoY9Uax1QDoh/t
0wFLAt0OR2T/Ymk/hsO4+DvwIX5D+mYL6/gM2JRsvGLUVM+0yg4JoenOmqV6CIYBC4scDF5x1YdP
+AoekpbIww58Ncd2qZ5IqcgU8pOLgXiHPUlf8WeJg28c67cNDQiEegTcrUcO0cIrPr5J5h+Kuau1
nbBqGKJPiTjxoLbos5XBJxOQmqC/nt7WLUr2Ntr62EME+155LJofxfipFgVypFd6+ZCMqJRFfjIc
kvgGudNd52pEZh96/caNwc6gKn7Iq11W3dLmOzjK+GO0jk2YTpgsHCOOkIwfuuqoyCNgXowpaPEi
v+/hCUF3E2b6VQpBHrsV/ca226fwZ2X7ZOKyfBKDV5TDPoWN1+0M9TGF0F/ZXkwd1P3l6H7C5Uyy
g0ArZJTgKmZmoBtK7Qe46GNj41Xv2kgF3jjRl6D5KbLv1H1OQSV2VX8VasEOg55wZ5WaF6TdqTO6
32PSPoMjJovTifmQbBzM674WN2lm/UDdfaenT7H5Z0QoLlY6EApxu6+fHJruUdl9b+ibAFTHcw50
JZg7OASqD29FfhEWMsOAAPcZdBKE/q8pOt8qfR5TQAeoalRiL1LlmVxr14cgO8a88moXGkZqoKaG
EQkliqBonvEzO7S19cHUa2WvyfaXbuMeNhv3uPp9GSTJQWN9zslY+dfjV9fsb1He8lqePD0Zas+J
jTs7q3CNEFOzi3XxZx6Gr2qh/xKR9FLzqbCwFjaRu1LEcyUmT8TO5zr+QZKLrOjdAiLqLYNOWIce
ZdDurOJuWUV7QGaSpARTIBSb6pt6xsJcQoYAL7+TmAZoRX+dZg+9klC/AfgZ5H4740xWJJ6pcAfz
akWAmFzlSivYbH5W/1M1yqkvfgaiO46RQCTBvK6GDBm5GYEqjRf92tSu2CQzMXGf32MjW8WxB7bw
V6Ckt1VBk1qWvyNzOkyZBaj+J9Rp+pB3uH35I5a+4XEubgzj59xpB8t8muJTiWJnhReXCV4NxdFO
YxtQ2AF7PzbTLVl9cT0gcIV4tD41hzmPMZsLqDGYdeMjlBWz5gm2J9Ko77EL+NB0chc4070kjcNZ
5w4NzZ+6hWRY942yUo2MquJjwEepmPr3ISzsj6B898gPJniqFY9p6cXAOCfnp7Cf1QaYXnVycPIY
jn3yq2mq2zh/6MVzkdw50SEvvubtHZBPjFiAPOchyPtrJyB11n3Xvsp/JhhyNc7JqU6y+BPZGi4j
ldcM11bzBDFu37nHDEtaZCNwhnJ+m9I80uXb2eGVlnzOza+4EAzmVeHgH+HmN3bwMUbcUdF2lThq
ttcCn9IBFLd7xSzV7y4Y8m85SMQOILYJ/SeQu0ziPvUlbnZ66Umt3kfTY+OeZudgW66njeHJDs2D
MT6EKo8VImYIb2JcAJP9qxIcxn+U4A8Axjn4U8svVnWlqz/r7qarn2Pj80Dva/ZhhOyjCJU2RB5a
r5TPhfpVfJq0x9QBKNNeCf5Ylz07lTfm12rraybGITe5+jRlz1IdvqeKV/HZDMyMAOjK0zD/46Is
i+R06c0tzLh/AjhaHU5no+bryRMl2R3v014Fsq7Ut4mod1ZNmBZ9Q8kaxJgCxBIUKvmdx+tm6NNu
6SKL4dDCfdbdb2LwbZvCFLyW9l6O1z1X1awf+/nailpvgEhpBljWDLsqA993N3PlNs6t2v0Zus89
J0hpT3l53fTf8trXMh/PE8KZ0KMitVtwgRAb9koGACz3CrRCc9s+Kco9yTMMFMpD9bVq/RONIA5q
G19MBYk7FArDZ7OBauXsHVC65HLIZKLhCjgnHeQha24x04N003lxvQiPDge7f55Ra1BpKWTRh9n5
09uIxXWHuPPzquatuil7wu+rDlRt4d5H9ZFtVoTAftKHjHhsmEFQDsUXtf7o5t0Os4495kr7KET8
Nvbc/qBgTV2xMBM7NJ0pgz9kOSK/ygcr/V7MHyCjHtoYyXkNNtmfrPpUG74+43sR+qp1p0c/6uQ7
JdhDZ201RsVSXP1PpeMlLyEHQ5uHkg31/SU9el39NLWoCoVWZjcjKtvJDkQgxiuOo9O+dWv2Fma6
WMYWCBc+NAYYI94stf9eg8bYm+po3VoFIUtPXRUfXa3/WiF0c7IpZH7FJmA4IaLZ80hllCi4S6pB
Xagllv6RvxzG3PagOaxMKx9kFze+LFrjOhrUwRMd6w9laDo10PqgdGb9TYUunkdn67sjPzalfl3l
nMF5CdaieN8M8ihR8UQl5TcyiB+dOOAu5sqeitqDUJRBPxTo1bD2pV2gcGxX1XWojbdFlKr7sA/8
gMAEl5neF/l0dNVwr9T1KdP/oGkoT7lVAJTVO+znokopj+p8ZbvEMMspv1Pw9bLKg4UjtvpJr37r
qcDWB05O/hRO+c3UoLGW6XzJNOESqboD96Hpcnai5yxY1HUesox2G/qrosDwFbYZnonQgXa4igFz
4g2xKHQc++KT5EvYMpwPcuJK/DDL9vcc3wtDeZyMHzgaXXHUPmTAxlq/K66UaPqiDcOxzdPTspm6
3jr1Ka5IKhupljezY3/UWgGyUABl5QVMnssakNEcfIcPdSPGJ63+Y82ftcjx7PJT4BzVxd4Iz/CN
GukKIOJgM750iG2xKPCRGayb4rNqNllj1v1NYg9f3H5W92aV3TZN9514c7ERxzpnLkYwtS21NawD
DY9YQ0VnGIrgS3Hh/1diNgQQDUpg/+8iDOjr7Kz8svzzfysvcI7+x9Bx5IW/ZHN5/B9bFJrJ/wOR
H7iWsIBcvJDp/2/ZZfG+Jru0qRGjR6PzT/9TdjGt/+Ef499O55VNsZRk/kIlbrm8Xl1uKpB+thOy
I4gncsWJVdFF2IQCdCvnm3ZC7mHeDQFuQd91pJy1TzQny5+vFuXx3z/82tB6JUpHn5hKExI32D8I
k4vuBXn0qpUU6JGmJhhUXKfB4FXlyeYxKOboaOkcXFC7gciJgYljPiJJtVdztFFRRg2wZwWxvhNo
4+burqu6jXLm6o7nNyG9QwuAZQDNhoXN+R1fhcE85q4tT3QGyXvG2gG5rNgbjazVYr+MApefQpsN
sJuFX42iBPqIlYA8idnuvo1TLD/jqETUnNZbN8Z5fZbOKlU0FVC2SV/FRL6Gat/rRyudjASqvJn7
dau1x1kdEK2Ae+bl2KZd57q9BWFbv5IvAy6ruJj8IGFoLj201x+WHore6DoDopK5QzTaggwJlrhE
dt0TL3oBfWeeZBK5B1q79o2JUK3faoNDwheiW5PK4UdVqU21l5qGSTZeg0jkxyOxXDzOnjIGyZNi
5STbJmrANlZzuw7mB7iLyjlVYy8PMQJSV+iHwtVNaKkbHCLeSZgWyZCa2FgJbT/ZOaLZfW4e39/X
6/2j81EN0J7gfRFxArx0PvtSYgKed254FFWkHt0sy44ltLq/HcVEa1JQdacJ/CKadD7KpJgiSNW5
Pk4W5ZzBDPojRujNxijrXbrIEDIXfWnHAXh5OcKvvuTcKKluTrlxlNJtPlcwnq9pQA0fQZtoG53V
C0PR+RMAW+iRou+3OnZ6GuSIGkCzmUK7wPVbST9NKPgeHLT0nt7/QpeG4rLFOg33F97RVdetzCco
hfTWjzC3TTB/ZoINYBEdUT139+8P9WYzuCiTaOBSwP8C31kfhUQv5iqII+vosmMOmC0uLV8l2ogJ
VuVyA/lcULe8ActWoHO5/PdXnylou7iVA24YNgzeP0WlzdG+yYz4TxaAZQW0aVcf3ZYK8MZVed6v
ZZtDZkbs1DEJhkE2ustCvxpX1SO1lkYfYC8QlsbO6rPma4ZUW4pMVxx/kabdfIt59QAxokrgboy+
vte4Z3gUwRvzmHLHre+1PNejqjfajJadWodwOErN9IHmU6ywm1R90ns31P5ypQ2eKtoRqLWivkN/
bXVtOzmdRziNxIZ1iUq17YRf4Sdi+tjYOK04mJaGcSk3jsb689IM4WhoFno0NkZF7uo+TcoaE+kI
vDEYJztF9ry3o6PaAzw7KGFjaaABQuUbLOIi/Mvtu4zsInSErJexQOyXT/DqA5toguTCdOBRFBhV
RqoJeRXbmQ0xp/V5fBkF4BFVx+X0r+enoVo0cfRLv8Z350bLg3JnZaakpY0F1fvn8e1QNvvUZlYq
Wm7OG3yWQ2851eXoDyr2r6W5aKoJqnFFN2QbiL310edjccWg4wbvg87++ujPnSLLyLQmX6V5c4/q
TXNSK3e8fn9Cl0ZxedYdkECLgN7qLlMQHA7tvJ18LZ+UoxzIDJW6+PnXg5Bx4F+H/tCiprm6m4e5
GwInQ7Ndxl3PE1pOxa43kdt7f5i3+5wxwH+4XJm8okuk+3q34Sw01siwDb7CKXxoRyc5KH3RHwG/
JE8VEvl7ItPp1/uDLn/0VdQLAGNxKiQC49okt7JXWxy/9CrsppK8sTBCKgxSQccDa4wEh29KsUPq
yUri75QE1hV83nLj+13YkLamEpYtnAlev9XwIKQ0O9L7wW9NpBWCKqZFNETquMtqq//0/lQv7JUF
S6tZTJRerbb891enuZ4wRil6bfDDIsaiaspc5B5CNRYbl+SlOSGZzBD/yjev5hRUrUgS4U7+OBnF
D1bUbn0Hy27tBIcNavL7s9KWO/fsC7InXcAzoGJJWthC59Nq404ieZApfh8OwqGfYNXOo6qE5eci
pPo1z0WO+0DuOs/sYueJ5rFwDnWEbMauxNs92bjNXuDx57/HBAKLZCa/yCF0Eue/JxytxEgGVfVD
1oFCSDxCM1EopNAMRh2r8WpQJO2B2nBae2wNVTumkdUDTUz0yj6lwSiLY2bayrjLFYQWKMlI5bMW
xtOjPhYi8f56/cgMgNPxrvGgvsnDRstOulzMk5/AJPpdBIo67ONizvdQG8O7QQ+TI/II7Z2m6PUt
hjrRhxJVonvEr8bD+z/lzQXwkqOg6OOivsreWV0Atuwq08jryZ9EHez0xb9EGxC5EnnefA2Qvr8t
WIaN/XNpUJB8FrE06a+2hn21dVPhysFuBbJLgkEiUaC2QTHTZZqH0sZPW46Ypv3tIWGur4dd7ZIZ
siQin8rkt3oiP7d14oz7MG2hieMH2c5/++4to2mLqu0iAM+Tfb4nMeWhuWuZk1/0qKThC9XGqAbU
9p6+hrp1AN6c/2UwomuE2wlWCILOB4s0Ec30ySd/LinM0RRCWVOXInikqzQgSagWPk3cY1XZ6Rfw
6NUD3lU0QkS6F1FDiQ3gwp1GrpFRyw6lvhFNLbfP+ngSbGj8QqTl35hPKjhfQhKl64uyk7mPinZ6
zjrUd3aKlM0Npipb6calDUYIheEtgQ7jLsv16toNUDt11CFXfXwOM3iABeJd6Md8qow6PHSNMECR
/aV4PaE534AC9aLTTmQAd/V8UMyresWM9NmvswE9IcwgmoPZ6/VHHMKUx6iX0x+crOgPvn+CL3x6
ag3UTfj6FHic1a4ea51ESALFiAe3MlBrdlvlkAW989vi2355f7ALC0sGTA5AFQXGzBq3roxukKW2
PfmUpRU20QI1NGOru4dfhdaAtfi/AK3927gO7WrdQAcVnJSuAYY6X1mrFyXkRmv2VfDx1a7RjLre
q0Nihxu34Zvn+mUgjEtVDcVa8PnnAzlRJLD6HGc/T9TOIwlK/WxUu40vdmkUMPigt5YcSluT0tQ6
sEdNlpoPMqPs8f4bAFnwyub5xkAv6N3VwRPkL2yMRTCUOOR8PoWVuUqQKvTR6Fh0B6EVKi2vOnKJ
64I4Vzw7H+KF+Dw53gAaBO+uRm/pLUTAqPdyyFTkLpBKi/3YweV44+ddWgdyAwplsI1YhtWlFbhB
USGBpvlJ5lSuVyap2R4tg0bw31/FZI7/GWj1yJFfZsEkGMgE7YnsBMap9IkQr3vSGlSONqa1/OzV
olONArJuQWjibV+m/eryqWvZlQNUTd+EVbFHc175YiVSv8L9Kv+Ym639EINpQ3RZALx9/3guE1kP
zWywAMd/gPO5uoKmYEC+xV5gWblbPJtIeqv7pnbHJ54FA51a6aq094PpGofgCoxbBmDp/V9w4Zsa
JkUX/KKX4F6sltpGT7p2rVb1rTzBzZf91g7XMVD5Lbb1hYHgsJAog/Q3AK+vrnjctee0SKXtq4je
eRlIC6+dZP73Lxe5ClU4Lliq9ebqcm1FN0h3DGw/MBULXZx8GF3QOHH+i4sIXcN2Doyv76/ghfsc
HjnVcB5zw4Ideb59cAOIsJbNbL9UBtsDXtcexDSp11K2wUYmhPvA2w3DEwm3gut1sdJY3awBXhW5
Oicov6gy/a2jH/AlHXmUke6Q9QdFDQ3rXlMbUZwcE7rSKUbtoEHFRTfhlglXPeqptJAMJGc0cU90
0s8Jgkulh1AXWUecAN9A7wOrvEOP7sHnooibDpGwAER02BuYv6nFHHws8df8oilxfq9GY1t/BbXW
CN9NtfEht+yh2uNtaGLQQGnEOkVhFYBvyhIh9pOuGAM8iVo6ABnR2Nm7/WQnexONqN9N08s/aJ7V
5W0EUA2hqEFPP9eA8RQ+pAQUEGdt+YSatAEgq1XUeVe1rd2DsJDGr951hgm3ikDmO1x3WRIUNdyv
nYuV+B5F3LQBxNMrznFkhwx7RJ7GZp+nInigkdGX4L8cM/Bs0YOiUajimEeR1C08E9IibZfXjh4c
5sIYv2uoncgHcJbNXT+Aw9tZkdmAkCRg3Ge2pvxokVJxrpB8GSavcc3ps+yrDjBkUWD7BrYHpFKi
/INeoPErIg1qThq0tw+WmyE4kAKKE0CvdBfpp5Rchzh7NAUgQAsMQz/pwYcmVhXAY4iHPQUVPsUg
iMLgFzR+YGp9EpB1qEFv+8yp/1R2nRk8WF3ILWpaiYroQNmAvy20qt3DD9FRpBUDYPsBzc7vULuE
OInWyT6NA07Kh6Aeut+G2uOW3PE3kLzU2kjbI5Nm/nJCbWA+dVUUNxECwcUehQAsltHzpZxvGR3e
okHHD6JfHDo1Wm/kaR+QrStRYiyQcqcWOrbd3smEGlwpeQJmUepgPTHy6tMWdapI93F6LdXTyD4P
9qWetwIhwAH18rFPxS9gt6aL/7W2eF7YTY9folJlP8a8G38RSs1Xk506CF5pOgq0oMIaAbN9DH6G
jlr+NITMkQVpukzd20BAi0M5OcpXJVSt1kvbrPlQ8ZzymnYqP4N9hkejKvH5MxXMgdkhI+2hIRtz
4xDyWPz5X306DmObwJFg6y5/erLAlIRTjCTR+xfOheicjAFiGb0AeGbroi55CtLOUjPoHUn5PUcW
6lG4qJZ5bp1XWISUdtNtJIAXnkieBoB39NSXUtrq8k5E5aIl1Bq+MSBasWtU5NkO6ThGX5twHLpd
aDaF3ygCgGHQy2Az/17ewdU7CeeQAIxsxKIapZ/fsWbZVJOmQVXL9bm2j+00AxuK6jx9bLSoRv+5
qJ7gyXR/DCmGHNvhWMNDOrNK7/2lv/CILT53eF3RgnZIWM5/B6TqoABzovsShvF9QyHQy7NNztOF
oJ1GEp2xhS1CuXcVBY5TJ0Upct3XW6UvkdSbMl5/R+3yeafyiiIbITL7Z4SaZPnn/Qle2ltwXGFP
goNify0b4VUshKd3SLhg6/6UJTVisbE5nVqhzk9m5dinsbW+vT/e26liUEA/hujapSC0bmkFVVAo
WjSY/owXJQadvYKEUz1olnIbGwYWuApKg+MxmvH83DhGb4emxg3EwCHtRH/GWe0p3Bq0uMYj4KpK
WwvpS02bchw5+kAH2WYDr+/IHqEgRxCJNmh0KyL2knpSgyNKMelqk5qtjzAga8tAkDKH0mVFod9b
TlTvi7goESlCAqw4SFjk2g7T31b4k9OJ4WaUMzAgQy2KdGMh3sYUBEwQVhBUoB/LtXL+zVMlrsWY
xelV3bQ0jN22cW+mVgPci2bXj/e/99v9xVh8bqoL7DG4UOdjVaFZF6WapQAmRXeIRAzwW9O7u8gY
3KOJTuXG3C585KWruFQaqV6/ab8NuVXnAe0x8OuY0Tc45fhDMHQHTBHGk4CJfIrbdKsDdmFBbQJB
lSVla9PePJ8kvAZgE6Zwfd6q7J7QBQTiZM2HsFPVjfm9vZAW208SCPonlGoWwMzr89qEkWVLs3X9
0qz0o2J06bVMpq0e94Wvxp/WIbQvFRPMGM9HgTNMmoBdsO+qiOKXTaB8bKOhR0ZQHTibWrRRP9CX
s3d+39sAdjiCLBQupfYy7VfXUDLOYhjJ16gP62VGzQur5T2VDFHfjEMtPmAGPVhXg0xbxAu1IEAl
JkKkvx2axYjBgCuBaCntuCRolOdgstvQA5mWZ3eJbgCTD0QMNrqtTPkhUWUf3NvFZHyTweSiKUfw
d3x/01/aD+jscKO64D2s9QHrzDaFI5w6vl4JYI5RaRgwIkmcH+tZYOTw16NBDiO+dhfVLyHE+drF
yEYnwpSBP6r6iHazFtTRATSTbe+m0By3nOsuTM5ByYp9DinYQRLmfDildXBWRF3Tr2r8pFF8R2fl
QHG6eTYyJNX/Ol2FEYxfBReWhrj2C67m1caoJ61R7EgLfJm3hO9hb33r8Px+fH8JL5yqF4/JBXjE
oVrDrtyGEbJsCvwSkXGCvVQk3SfAqZqzMdDbuIrp8ACpYGU1GjSrNyi1jb62YGf4sx3bs0c6ohNd
41XTIAxi7prAQpPOGaPbeAJUv7GWl74c333pqHHIKH+cf7mM/6T00MN8VZHxMxUGqX9NE1F80hFg
qp7fX9JLg4GAAOkEDAKk3upEh60TDu7YK77SSGXX1wmA1bKuId1p7pYg14XrCokT6hm0l9mZ6+sK
oTK4IRocgjBzcy/rpfTUUEfQrJl+ThyPjTv4whtD69oAFgi1F22TZeqv9qSpSonksaYgFapHD7pa
N541W9ltm0KSLKpewRwH8tn76/m2cgRSjS49cQQoC81YftSrQWUPb50gQeFOyS11F+ZqFOzTWmtN
QN0t5HAUKC0XRdBi+KHogXPS23YyNuKYSzMHcQGqErULUBermafFaOWm1Sk+BdJc86MyADTWhyYg
YZH1k+rNbhi2EDem5uP70790QheFj5eqFWzB1XbiKEZ91+YKdJjZusmTWYGBNugb87s0CrEwXUow
iIy1ioxapZrNxin5sriiIpxK409A8HFbe2OgSzsW8MjCKKYB8qbua/WugelPxHRsqlaJi56BG/e/
DbTi900Isv/91bt0GMGQAIgAwMn7ugpQpBsnWSUcF8xKa3hIYbeH0UbYdUr6/+JwLF17Imwgaxz8
1VCOSUtd77LA71IJdKxzku6DGuUQpdK8g70Lv4vpJbXrbjy6F5aUcBYkBgEtfmTOaofMJVtfzsyx
C6T0adtmO5QNrU8ZHoV7irpbknAX1nSp2BuOTS9isc87P5BmRvEeMQvHzzRzRAtXS7wpcgRFznbL
De/CtnRfbhrgbPxvwU6/PvuAB/DVzGrXr+AH3md6EV13Vp+c3t8kl5IUInWy7gWfAxZw9bJbSj9g
Eixdv0UreN7lUhf5vtMjAzH9QG0UfHuRLb8a68LoMaJAsfYQFUjqUqwbp2zj11xaXvJ/KqyALDki
q6OIbAYCEzTn/RBToRunTeQhrLXwHzc0C29j4sueXEWfGEsi1+Fif4iAzmrPIp0clwlOq76jqNW1
QTXtOE46SpO9m1c38OiKfRZ2QAnbHhYPiJkvjZjhaSFcvVHwvRAfEFjxiTVwWLb5gqN4dctnVLBw
z1wCkbZKaYw6ZXUqu6a/DimY7mMlzA5xYxHo8rLWG8twacXp85BeLAeXt+18l8UgzewuZ2yaS01y
O1gjcDB0BkANWwrM+b+/k1CRc3lOwExS61k1ImIRV12BiLw/Km51FVmjcDzy6OFxqBbi3sYnvvBy
0YcglETNBsUGY7WdkgHhlcQxAr9NhtzYu9Rc6mvc44IvGGX3WBapEOEPDaSQeRchIxocYuFU6pU1
Wd3XqHJKuau7zAp3DmRzjTtay/OTKjusyej1IAYWDHVweP9HX7rROItEUJxGJDJXxacB9ZMB4TaX
YBF8ujaOyo54EXcZwDK7FuGfjUW6NJ6tIowBWlvgLbVaoyKIMbCYo8B3k6b5B2Zu/E1N0/IbEL1s
8oqkN/WNLfd2u4MxAw5OQuFyja5thW2OlhlhKeRTs6XcBNkjfg7MoFY9gcRL5ZFZV8UBCJDxccYu
Yktb6e29CtrkX4AljzFDnO/4CKBuJ0PH9uswdLAfyoqrThpb3slvzxWjAN+mlUzeTo3tfJQ2A4+a
li2jpFF21OYeJmUDtBqE4rhxaV6c0NIbJ1LSyTyX//7q+sD9uYuAFds+Gj/23gXO71c60ljv78uL
E7LVha5DDQ8t4fNRQKaqcztZth/ZTeG1LhzWplfFla00fx+4sHZEZMScKE++kVHSMSyNx2qgu8ED
tHcKdTpULo7k81Rq/82sKPE6dCvJo9exX5ET81IAtv05Gr/guISbdju0Jyetho1L/u05g5u0wKUJ
/KgbrRHEsQnUcLZGG0hXKa9irYAYl6fDfsSQDwIP7lDvf68L40EpwjMbLCD7fK1CHUQCFSRaI35R
Wup1qeLOVGcweQuxSPdbw9/fI84CA1mWESFDyqrn+6NAapjXUzo+nT71saPL/YFUqm5vg7w3f6lB
megbydGFHamxonRJl2/EnXI+Yjgg4NYpqLtHSjfBOMUWiOa97U3VVG1cWZeGokRPIkb0ByR39Wzh
ySUlsr6OPxezcx2ZsvXoeo0IbBT9xlAXTjNlQxgZSzBA4rc6zalbC0vy9viip0wrmzb1xgZLtL/f
Ha9HWSb86s4QWgKYd2odH10kEJiuPtHmnPrnyYkl6gDWFmP40m60aGVbXB+wvdbB7EAgM9HA5luV
+OwZRel+mKxx4cKWOE4bCTKT70/w4hejieS6i+YTW/N8gorT2xT5Sse3e0QBMFLo8BRoERpSxi3y
x9sknY4Z54zqAErlb6gtnZm0xAUFa9moOk6YNMZSgx2ZovCGw6ZYFDBouNeUuzwzafTf7890xYNd
2gyMDz3JQqiZtt266CLLOY2ExdoONiZcfqyF6T9uPXeGl8aOne1z3WqRCa3TZjg5jW7XBEKi/Zhb
entd0TGgwY5hT76xjy+88vAoySyW2IvoePVeFM2UdM0obEpBJgRkunTaHfpR9o+uq2Eq02l3250j
+u6PVpt0vd9flOWUnAf3BHwLyIqyF8w7d4kMX+3vHHy0VbtEUVajtN6Y0RaAhKlcvT/KpU1GnLbA
05Yoc12njEK0k2JlZpOl9XSPOkJySHpAW85Y/Xp/pAtpmgPHyMKPjcoaz4g4n5DEMgdfL9PxQXn0
D0NBi3QPG96x9mORWd8MbLlQZHHD4Qp5VuuTqyELAeB8q4t0YV1hqy7oOIByVE1XP6MTsYCVMrl+
4WK826UVci1T8df4fAQGaFKBxlvOLwif88k2FrIdeNK4foCaTvBSsMDqaXJktnFLvE0QGAgjc8IZ
lvYNNSVajBUDGdIuitQSz5RWEbUHqzz9nGVII10Pixea0KS6VU+/cB/SYKbPQiYE8natzD81gA2K
MmN/Zql2K1nt69GOwjsjbOS+mBxrI0a8uH8wf4DDKFhVpLPPl9QudWLEVKNwYYj+W+oE1R0GbVib
4fqwi4ZgPJgxMSrEVPfUpgmWNprc2jyXJk3xlPKIbhMGrR+B0ZDz3Ma0sTqEa7+NSdm6J8vOE3dX
FcIQB/4PhLHePzgXjighOOVaqOPcBWskPbn/IBCnwwJG2t2+mbHHEaWLPl4zlRtDXbjxQI4Cs+P1
xiNiLUisqsNYmBOJhdVFqrFXCIy/YXyCFzUwDmwD51B7BHLi2ChTBNno//1EX4++LMSrG0+YU1d0
qN/5ETCOT1nsGv+0PA3mLsrNsN44N5euATJGsCmgcanBrw6oTvPRAD7t+Io+lPfILQy3gPX1jZD5
0rcjh6K0t/BIuPbOp6SmCDNW3cT1OpnNwRBxuB8nDNujugr+iwnRTCMD5nJDUEI/H8qIwnlWM6Iu
TBjrqzSYY8/BQu2/GGVRLkCRkU7uv7i/V99IymRAqxFHtyjLo9OcLto6cV1t7MMLvJuFbbOU60G8
05lenXVqymM1W7nll3VWwbrT2qdJKEjf9EbIM5jiRx1M0anSx9hrq0DdKYB0b8HL0Uc0OsVTlUHb
2Xbd3OdJiIb+nJgbX/bSvWtR4SPIpcJBRfx8uYPe4tNGsFTdRO/2aonmm+YdMJVRDyO7bWPZL15+
r4dbnQ0Yo4hThaHlV32PMpo0xG9IfAkMvhG7KcSfdABxtjl/tUWdYW6BVKjhjaWDQtLfH1JydPbZ
0rclDTyfd4kOklVZveUrQyK/upEW74GshQ+pWUQbu+DSESXwWmwbiE8o8JwPxZePrMKZbAieitgn
rTp7YQTM8/0JXbrSEbzVKaKCxqWKeD4KCOohdrjTfNQX7auodXRPABajzFEWj7XRRxsLeGHjCFp+
FDv4HkTdq40D862SlRtYhPVzdxP0CCc0c67c89KO+xHfelBj7dbFfuEeArbNWoJVWDqoq9RWT90g
dBQGFTILdmlR6d4wKKavd1jmvr+eF4cCgkHxjy7Kv3qwr26ITO1wtUkS2w+tGCRLrOv3dtmOROx1
svFgXPh0MB3+M9RqL0bR3KOxEbFB4srdk7TFyCmW4SnCbH4PaVB6/8XUFlkXmmywjtal32q0sw6I
MaDmahEpBOX7MNTK8Km0go2RLs2MXUJgR15kGWscIwXotgbUFV4NZdzvgnioD03rIF00OAlic6a+
EVxdSAAFjwegGbIvDvbqEPRQNrAKlSE+QLadXckA0aWk0LRyn5Zi+O5Yo5sdFsI3fniJ0G9k2icb
mciF076UlRBCWuBIgMbPz6GMRpX31wmvuqrVDshFGR5v0Ja3ybIlVlkVcRjNEsrEhK9iVZs29SzO
6hqTAcDo1S2yHv2d5cz2nd1YSNwGsnTR3EdqCrkpN3x6f/tcGhuNCjIfggFIiqtF7sCei8p0afcj
EYD3JrbXx6BDqzaLZ3ntqgB+nLRVD/aUOxtX6aVDCXRwoQyjKUEF9HxxA7sMMkeOCiqkqIy53ayf
gtxESb0ch43v+JLarJeYp2ohjYEeJLY6H0tStciVsYiuIrt0a+IdAPV0f3LHuO3aAey4VpdUQceK
nBn1mjYKrs2sp8XaKzmConrQGadmtIz5uIhQzKjsJnZ3WnxDU890Fg/LWVsg6PZg1FsciUvngBoq
7WY4LgTdq09kc+jUvJhx/e6i1D3VgDDmPeDuTH63AqF/d3qhfRsVA1BIHBnObYqAnPvw/ja59K24
OgmvEHF6yxUT/5uz89qx22i69hURYA6n3JEz0ihLlk4Iy7JJNnMOV/89Pe+PH9ocYhMjHxgGBKt2
s7urK6xaK/O6xkTRMXA1mL88twlPsxP9087xsuNlVpoFz3UXk5KuBHfiY6j+3G5VisIiMYLFVjVd
nP+qo1RLHuOuZdrOTI1E8RNDj7yHuYNy99KrzqIEZT9agKdpl4sg0o1MfKsRQRT+3BjN+BgWA9qe
Y2J3h84YKuswL8KZgefa/fygC6dqPiYEY/a/Cpes88e8mtjOao72ZvE3XlkwClTPdMAD0qXcrkyk
IlLNOQHGgzyqDcF/xPBX0ivNcoiR+Yb4zfa68ZTUYy8O9/dvw3cThJMlkqw964rcmtZH6QGGVoFQ
z3X6t/ngInXaoDQCqSV/9rE1475+/aOLVzNpa5BqyATu1uYUJ3rliVS5gvr+ktVd8UXN8i955w47
h3Pru4LGAGrCNaEdufLSmWP1iuTrvmYZgtPoC+dkhQyoPtSjM8DpB5ABwmGnzPfKDRu3wsQioES2
E02q1VFFgaXru2ykw5x18PKllVKoPo0XYfjO1Ly+ny0HfInOZM5tAOC5/Z6pMqDu7roheAxdkd+R
8p42wsTot8QV05ue/728mq4oYd1exkH5ev8Mbfgh/KcNQSVIDVrbq8iGWmSpzY2IA4FoxfCL8ZQu
fig5cMNx0UfmSEC5i4JpkhRWrp6pBpQ3vLbaaxqslMr+5yBIJelREJei4rI6VyVCaemiOMq1qW0l
eutVRqSemQiIIQ2ZDTMonbJi2LBXWhgRYhsqyW9eHgl48fUoc871kDfi4jAb+WBNitI/ogc1P0G8
Wto76djW8UB0j3DTluwm3urRAaFXo2oIzkqZ2ugxQ4fFd7OeGTEnyv/griHoCRKdiqWk8rs9G1Y+
VqrXRMrVTcbegrUujX4ow9CYhzBtoE66fxK2vIks/tNxAC3LsO2ttTwNodNKwSPGhU3ShWSi5ZuI
EBlBZFTR3wmcTvP5vsmNSEyWKgjB8GL4ktUCiZ+gM4BLJDBnLT+3lVOel9HWT6+3wksLRuZZN2ed
B9ma0qqjYSeB5oRVkNQ2it4ZeLL7Vp6jjVU0AhgcGgqJaYLEYOWwRlNDXUjVkqDSRRsGBkNvE9UC
sB1+Pc9e9LYXKrIMegh7yqGHXqs855bZ6mezqbMfei3MvTHejaMqqcpoS1A7BUKw8mR1rbtDY7tJ
kDuWeEALqX6fdkt1cZJC+35/9Vs7SdjHhLJsyHFmbw/PkosmQSc3CfQomi4TgISDxsjjzhHdeBM4
JdRBCGklOcJqQRnyDCqFuyToerDOisOHg8GYbn5ZMaNWmXoHw3hcXf5gbXxICpYaU6bPPaXf88xl
MIq645TqkRblvjebijiWtZvtfMONCwirpSR+wg3L3untN4zqpZrMFKoSc27ISzzdhO6/rp6KRg2v
RdfF1/vr2rQHyRwwCKCqgGhu7cF3EFWUFOMgtzpxXoCqXs2lMo7JHM/f1Anu5/v2Np4aAMio2VLQ
A/a/dvHh6LalHWUiwNU0+jmOUqOAYnoRqBA4ulH5eVqE08WDJr16orkwfIHWRbweCs2otWTopJYG
HHot0glkzwGeX0f8irY6ZbGw/FEkBRTKUtapLvbei42vjD0CMQnfkcS5t19ZdI5iEsZEATqsTX8a
2tCAVNlz+/hMKDw5fxcKQyp75H4bV58Osi5ZYy2GeVx5k347s46B2hx9iyiYhwYwCIpx5xlfi/JF
uDeasm2KejBBIdKraxwigb0Y4zplgQWN0aWZyne1WmlBBa1YcP8EbZoCp4ExaqEADG5XtUxCy0qd
vHYYma5dRJs9hnXkPsAPPe4M3GyZIjUCEyJH2F+4mpRZG0Aag3cdays6oB3sXem/ZQ9Eu3v0clsl
V5rhz1V7cC/6ugajmHT36VF6EiirPyVNbRJ7leNp0KPykCPWchrzdjrVIZoFdROrhxpKteP9T7tR
MoAOjio4/SYZa8jv8duBaVt3bITayDZiNfxXorn+ANuDeQyh0jzMyEZ+dK0cXvt6+Hbf8MbLQYSP
QabgaMqv4SLI05SQtNK/TIewu0JyYb93pnGPP2P7G9O9lMOjCJauCVhmNy7LlhjmCkVHHTEmr5jh
EQJdrqGeG813UB3iWz4ZKMznEbCjQFni1L4gxkID7P6KNz815WZVJhg6Ufftp3Z6JSO4BEbaTJUe
XbzOQYPHnQe3u5bCako4hF0Y950s+lQoUTvvBCpbDkki3RH/BVUKBeit+UzLWlToOM9tg6pO4kTL
f7YXLfAJzbFfzWH116uXSxIHMzLcSYTN64oQUh0RsEXaRaOUq/Hs/xwteRc39ts6sr81mvE39Pd7
vCwbgYLMqLi7Bo0TXNPtGtsRqHuTTgBDI6P83ob5fFBdCPmiCZWKcal+qaltvt5jgCwhfpb0pqA1
V9tqG9DDU15ghMAT3ynWdIcW1iboaJZm565uPKTU1wg1ZQgEomu1OrtBCsjiYF77xEQgBwUZyiit
LZBqqWsmtf3S7lCOQdG1/hk1SxsevLxRXo8og/+NPAGgl7xUq+WWTaYMiI+HV61S0AVzUtV+ah0r
ZNzF7upy59BuuGN8k2SpxSZTfPJO/eaehkQZoilHRCBpRXGpe+W7UYnxPGvpuHM79yyt3hirnZbB
RFuMUn+fARspo6+NFYtDYgz1zifcuIkOcReYGCTwpGr57aJyGCV0EfZMguSTQtoQq28IEeKzO5fd
wZ1a83L/Jm4uDUgM/o/5Ogb5bu1VBjK48BSEV0NNoXKD0ljtT3rb5f8aaBXvgRy37iCFFK4CvQWu
xSqcTQq1VtvOxuPaVhv53ZTk4gmpcis96vNcUUcQOiKtUFYke13drYUCmAe8QZRMIWfl4jxjsscY
rpPr4orhJDnsn4oyVw9Gadan139TkHMIqcMHSjd8tYfKlNi8LUzz1GW0nHtalYfWjFQUqdy9IurW
qiis01sj8qEuJf/8tzvQxYNaTXSfr2k5Zu9zVYu4e7NzQLSNF+3+sjbeKAk4h/6JFiw5+mpZkZkq
y5hbZFZxGKqBXodFf15Izv9VswhlHUiU22M0ZsY3AoRsD5G2tVI5Xgbdgy3RTSvrHl0opqA95+rk
c/6uy+3pXLktDPSgoL/dX+imKfJWGX/Al7amN3XKOk4sWpbXEp6DcyOM5VgPSYrsj/4HKGPHkygt
aUiWdG73D0k5MJ8KplrPXd5UtgG9CzCtQ1yLyR/SZu+8bDwTtEXBv1FeZA55DeeBOsFCdNwFZZzo
Vgt6yVq+1ODw0PIyyui7XehtfHD0XPxH8aB88MJ+/nX/48qHaFUSwc3AJMhwMp94Ha/PUdcsRgn0
Ra8s59C0HSp0ELaf7lvZ2EJKLnTaWCTvkblyNIYLh58eAzjuJ9c5j7UZg4PXp4toUnvnWmx4bADw
JCCEbTQy1mPQczMsopdbSJVBOYyjqALFEJAhFdYSDHphv/7Zwx7Vb4rDTF3pq+ZCQkARWiMjdNao
IqGNNMFDV4FEGVTv39d/RGIzCK+IlgBCrJ7zboDzAtLNKIgtMy3PTl9E0UFD4Kk964ko9kBR8gav
T4aMxnX6kzI9XS1srun+4uuUaw9S4kwmG3225qn1BaS2R2GaCNmhGL+ze1sHhVwDpD/BKPd9dVBq
u6lbqE/oXQxjG7B54RM8SvY7hjG7nTO5uT6SYRozksxXXz21rTOZ89g2DCMvQPqPqWih5HWtJrF9
0fULsscttGFHEYOiud7fyWdwwPrbSqIDXAx4Jntd9kO0yTE62H+vDQ/s/Kn3ivIH/QwHXZ8m9aYj
BX8UUno9LLLHJVHEm6ijqg3RS2r/VWqFNRysBWD9IXSdeDzCYWXTfrGAQDAeoZjiQxLZXnFIJgu9
SyXumy91VqTuYWw7FTKoLlXyQ6Ehbk3HVXwlBiiUM6M42gP6KFnsj/AhPDZRmPzBJAzOldBQg2MT
IpnVkWJWOAcmT6msisfoC1jJ4kDFxf2aK3q7cy23uhWEUKRwYBfpaHqrAEOz0lq3AI8H5QIf8wVs
NzxPk+uVv9q40x/Tid7NuV/q0DiCaZ8Rn2FizD47RVw8uUYzVB/qvnfe9LZRmScbHa+nSLXM+Ov9
k7Bx3kEfyGIX4/BEQas8YcKtKLCuKpCU5F/S1PAu1WxDlatOxs6Z23D0xJXg6Og4auQlq/C8G4Tu
MfHOdU67DELyHJ63skr2PrvcwtXJZoL52QIh14sSe1lVptfkJic7Mac3dWnAK4BEMFOoGodOFKb5
s2KY+TTZ6V/jECfwy2g7fnLjBeAnyGEJeoOAktc731N5KjwFH8I49VUx02z0y6RaTsA6tLOGGuxO
H3RzE2WH3mHUVzYwbqOGdrHTMWuhbkgBI/tFOGQH01OSS6+E7vH+edncRcJYfDJ0XoBWbk3Vy2QI
qzeUq4WaCqqw8XwdvcbagaVtfUE5rIh3krJVL2gv6RkPEroRjFlUfEzyaXxqrSn5WzfD9HNu5tMe
h+zWsjj/Eu8D3yZFyttlJUWN5scYKtc2MudD24Cb1jsgnvc/3obHhzGGkBWGGarVa9D45I05Ii0J
Fdd0iq8z038H9JLEiYALMl5v6i+GQd/g9UZlu1QSC/OqrWEVNQ2L3IxGOoRxBBu2qoQPhtYWbzMI
JWG2L+qPel935/tGN+JKOS5CtAUsCiDA6pg0bZ3YaNqCLoqTCu262DhFXQ14bDESBNWb/HFikPgQ
TzzgWvEnyHiY92hZMIjAVOx64EGFzkeSZnEDadm8LbqqOGpe9S/qqVAtMgy584lfnh48vaR5krV7
dnh1eoTWaZWut+E1Xhz9s2PMsRxDnHdu+Yt8i0IA/FdYgCaPLqH8Fb/ldrNed3U3osXsVa37oRma
6h1I2/bYZ73zVOeGw3BUBVgM8MWrw2dMU5mjBEHQABBgtUBUp0KkyJ3+Og1xr/qLHdc/2nBZZrSi
rXBvonhjoTLR0p/PKwnmypoQna1GohiwVsArmgJhzk8R9r8J2JL+ctW6N89RazijP8eWt/dyb5in
MEhMRB+KWt26jtQvsTGMdH+vREnGoeyoD/jdYrdoJyfDm7YA+VVlmfOg9/lOorllGXpaCuwQ8MBx
JN3ibzvs9W45wMY14lzDBt6CKntUC7OGwC4vxou2RO5j09T9EVBrGNy/sM+n5+bdhIwGlRwqzgRG
pISrGwt9EjoInjVexeKgrdx0iDrOBbR++hAvl0lrlTeV6I3v3twPNByS9ixUI/Rru12YpYd/BWKw
+J8+LPYoSV6W5eUvkzzsHHpCVmsVkkezay6MwqLeMgy4kLovlQyKULFE7wZnqu2jVvExD0tRIQ9e
a8icIvQ5FovP3yXEDt7ihQuXnD30evgXQ3iMOd1uUWkwsBoLfbj2o2J/dQvYgopqcS5gw5fPjRcb
X3ozG7/c35wXzyHAMRwVfReXkgal41ujtUJ1EJR0fx1FD3OvEnoimNVZfJ7MYjRODRyvxc5T9cKl
YZJZKrIu/iEPkt/ht6OImh2fPKqGq1dUHaD6ZD6pVDxP9xe2bQXgqyRlQmts5dJap9OS0kXuFUSv
99PwCH1R9452HqOXsAsWQ9+IEjTPH/2U1WKqOmGukbnpqzk67qXXy6g5FqGtvc8Mh/90xNihR90W
FqrnZfkedcHSPRKxGUw5Zp05Hl+/aipXAF8luwCwvNtvW5uZi5p4Olyb0bUuLRrF6Lcgkf56K55k
UwRyKN//1Ult5wolQ/iBr0VVKoeqEPZhdhtnx8qLo0nphno7KpBS6YXhpdu1lA6z1Y5WI5it9Knu
G0XHRFiXqWXs216pK2Q806tLRtImjTFHzr1BkbTK4rqqjIcW5OZVIRB935td+5RX4bhzNjdXxvmn
ziHnftYEAyj5WdaQmAshDCyqpYkKnuiT+iN9SP2iJbG3N2L9wvvT2IWbCKATvo4i1erZiybooCFw
mK9LZoqTBw71jVM04tNkxJU/aZFz0bWyvkZdEr22LSUty2yJB4/Puk5Y7IQOAw169aoodXU2cyP5
YM4UqG1P6V6NOpC2eF0BFRNn42BuDwyZret0lbJcwWWapyb05jddY8efxsbM96bQXj4dGJNoYjwL
fcwXJ2Wi7eR0NmIlY6bU34xRjx+JR93knI/N4PmDCUGS37VW988YeeaTO3jTOyEmr915NV74OWpz
z+hpfogkn1v5OUUR4JjNwbgWShofzZj+vNm3e3MaL9JAaYVJ4uc5MNhuVvdCVpPAB8GljQBqfdDn
bDyMxlR9Snqz2AkXXl4OGhmM7tBABWbF0MvtLvIyGhPTkAYN4j69zEvrnro8T47mHHsPRmd5r76M
kiZC1ojhWJYsBLf2eBTgpe5j9NjtrLP8shTwPkZVlJxEhrKrD+RL3clBt74mk1iEDoT0Go3iW5Nl
X6IOksOeDeAqPoIqGQ6ZRkuqVAx150GQv/4m9iIjlDVVQHGk1UwT35oaHa9IF5XRocrsnfc1rM1B
H5rqh8wri9wvnVl7y8RYG0A8OX4fmRPZIwjd/AGexN7zELOlq7VaEDEmVcyY1Kgnzd+wGjv1A1OK
AGuNKi9h14RT27pkTY6uExXZoACu9M/95+p5pObFR+DgAA6EQJRxjduPEOduX1q9512HXuVttMZE
Yr86wtWfCEWM3jciO8oZWd9nzb+R0llvlslMnrQqNKqviwnx/MkcKmd8GuHmn85jV8/ZV2UcnCZI
u9nREC8oo/xtrsX5p7KiwuCLplme7KHtlcM8NunyZqg09dMEuLs5KShj9pdlDudfnqhgWE7CVjfO
+jjXxx4ygOIwzjx1QZkh9SrhxxrlLELH+GEeQ78hnPlLc8Z5+qDAySX8uotr1Y/bfNCORdJmn7Sl
RVy4hcZzOOqtV/7Xmn0Gx0XVEm6JvNBRN7GT7m+lrPUQfYyeJr5bt/FHO3Xnya/slDsdeVaSPMpy
yD9GFioavPuCSAY28Ho8aXllEQNXrvkkvFmk3xBHMdSde7lxSUgWVJAMz6/kuiUQ6mObVUkB30+o
KX7vOYjNpaF2cl3xalomLgkJAHgGGsCEwysfOs8xXyViCheSwvjCAJF9XEgedxa04djQjcWJAolD
Km6N0GXizMoHino8wrXDgbCY3K+s/gjWu7qgXICK4v1zv3oaaJtJVkLZg4belYLX6tV3uOcF/Zss
oGDgvrFCCGs7M95LojasQHfB7aY6KHtSq8uVNT2yiW2WAeFPiye07prjUrp7M2Wr5EiuRUekS05L
M5TLWOntFXbMOk0rStmBqRW9n/WpdmJg/6czaAuNhRmqCz/C1+18wZXzerZKEYsWMI0pYorVwei7
TmPqp8mC0UqKzyh/tA9DiFAkzKOi9PwyreXUYp+AHoXhw3ifunSr/uQ3wCgrbwJjL+t0STHMeTLN
KQvgb3U/UsWZ3qGn4/h1FIqDnSzNW0Xxat+eRf5XZjbVl/uHaOvDQ4QMrIiPD8fR6gGpMhzOUDZl
gHODV28eje+hY9d+Vw3dQVf04i0CO7xdr7aKRrgkyaGjCkRltd3L2EytN9dlsDB/8iHqVP1S21P7
tVUn962o0n8TGuZ/3be5cZAZWOR9cGAVoESyCh+1ssi6pRmKwCtr411dKrUfK2p2vW9l40hRs6SC
qEsVdAZObg8yxDBAfGqlCOgouz/cWoj0NNZjWl0LgGgRCvdRUaIbEwnbT0sPNoWqDZvkw/1fsXKu
8mCD+aEDQ9Ivm9ar7zt2rtcjI1sGRRi2f4Xm8M9czJavJL3++b6lra+KORaLrh9969UVirVqQRct
L4M6DDuk5SPrjG5CerlvZXM99Ph5KgBQv8DLxm0SN2azFEEryKhoKzZ+aYQOAbiyF9CscqnnTyfH
d7mOwMiNNU6+taxSFEidBI4z6V9HI2NKq1e4u29h4bTaINHLwQ4iEQv4EREk2usnrEmk/vcD0Aej
xwitD0W92xMEeD1srUgtAqtLutpvVcSZHpGMyN9nI8n6uQLS+qat4Zk/NuHiDo86s4/KCenGKT2P
kzbFh7ypdjHfG46CpjkDCjw1kKev55qhywANmXRVsPSpcmz7YQ5QpetPY2nmR5iFiaenztiJpDdO
l4QuM0KGahujQyvvNIoyQsVpKIMxUo2zEfal703jKydZ5Benn80zSrtVeqTVFzegDKdfFRZBrGWm
nyZVdakMHTIuRRlO9w/y1oLoK9iS30ROXq3cw5THUb9oM6aGqfin1seOCVz4SXZqK5tmQFrwxWBm
4CDdnqF+atOaqKcM0rptPkRj6gQIXirHVy+GophM5hiyYpJytTseQlaR0i4NlMS28VmxyvFB83p9
Zy3rGpzcHhIMIKnkVCrImFWcQ1V9RII+b4JIMdUvntKE76pGdS5Ko7WHKjUpUSERdkB8vjuj0+Qd
9HSqP1tKnu7k4hteCIYNsGGkWkAA1mDyZOobvYujJqD7XzyhXVt8owhRw50WDTsOb2MDIaOSTTc6
8+CbjdsNFFWyTJqw66CnY3IaClgE2MRXNvh4HJhTIWmjtsk3Ro331gozj6FCGpsGqlPA2ZjxVLOa
0RtaP+EVU6VoRvs+0sPxlUKiz5Z5igleabMBF10d0KygSidqpnWohkUfjY45R6bV+p1pyvUM/7MZ
yYokR5jpQq0rmWFVtLoTtyIoqtmY8FUqocxsRjntpwm830nNwzmomnJx/NgV3j8GkVjog71QxWMY
J7Jz0aWprzao7/mTbbTftZlBhjPySfHntqnSAoKONNlDmL/YfjaGsR5EDmXEQl/wdmNCr+kKV0tF
0NpO7xfZQm9+rve8xMubJc2AL4HDBagJxa5bM3kWJUS4YRJEQ413mHMA377V5F71NKT5GH7R425R
H8ZRb43zoA4JwOHcKpQThegldX34A4Qe3HcqLy4Zv4koWIajVE74z9vfZPZDESOokgawIkyPwi6S
YCozZPiy3Nt5XTZNkRCaz9T8IPlvTSkeLcjcW9LAgIT6urSx7k9l6lyTJfvy+kU9v+gUugHYrmUk
o7ysxBB1gouW235nNF2QhZPByHOmnO6bWmv5PJ95CCtA21ELBvu9uloDPKURukFpQMin/ypNujBM
+BjeF4XBlxmN0yz/UfPhfwihpuLBZgjO9TW0kr4zC9Rkh7rpTYNeWar0b61qsD501M2Uk5MlTnmY
dLf4qYahqflDOxlfSxfRSV/PcooMY2TMe6vZ2iLZOYbGggoXGt63W6TXgI9p4InAGdElAndJQURt
6sNA2X4nJ9m6cwRdchwL6BWo7VtT6OrFBVhPEZgJWn9LPydvgADtdZS2rDAxi4IyDUnAx6szRx2m
8zLHEYEtPBeEHjQgZTLbx/uHYMuKLAiCRCRaZsrsdi0tnEwwkfRJYOWzdQR+YJxd032lLoI8adRv
maqivrIRnSVA7OMS4boA7vbo/eTCxYs6Sb7jxDfWghX6cJBtgmxeV/dmxR4Lo4+wos7NiSmN9Aw7
tLETZWwcNGJbSVT0nI+urTSKV86CIkTANO7snBype++Hk+sWPsx3rjjf3yB5mH4rWT5/OkJp2Q1G
7ASCmdsNSvMY4rVuEQHt5vnaDy7VWi1jkMhDD/XbpMVQAavC+FvNxF6CI//qtWkcHpkU3O+Mgskv
8Vt/NqPtZ0BhnwaxOuQXY2pxQXLu/GOnieJTnIpEf6jN9pWVarliQl6CGerNEluz8ut2aKVF0Xhp
MBR5OZ8J9twGXGLWu4HtpWmEVFjdfGgBU/WneV4M4zxT89pDrW9sM3BZsit2mU7gOruDhniEc9JC
CHC0jBkQalFbfgKhL6hSasivf2AYWgW2SPmWV2bdHUPLvnViqyiCEmU63deQ4P1Yu3X0azJmey+k
2tjXG2PyHv22r6kZ1pbVhCSufZo/Kq6IjrBjq34rvihC/asMrXLnEEtftTpJJPwydCSGQ7RgtaV9
0o21V5lpYMHTOvhpJsbPbQHHJ1K3iepKjpF8env/4rxMjzlHROCSlA0sLvxGt8ssW0j0BqSlg9yt
lw+wK0ew4kzzFe4l1GrtYjwPiKUeJ2FrqNmVw0FEdXMCKNj8bOdiD7L/otwjfw19F6qWoPMggbj9
NW3s2LJIKILSa4xjY0S1wuSTRntrQvX2rRZP49cCOOB/EAA7v2rV+nX/c2xtOi8WMTzcGvBcrHIj
Tm8ytbpLYGEJPrg69A+T51Zv+igWx5C86dwjmD2//qmkYilzE3IUAD+rp9JS1bSwlTINEH9ePnQl
YKdaVdyf99e2dbxgjSPXArxGSXjlqBp9QTq6I5BZYlc5F+jhngE6158aetsfU/Sgj/ftbfkGCgCS
opb7Cv3K7V7aHVFu6yl8S4Oy77BM5cmKeoQp7HyPknvTFMB9KZTJ0VsLRaiTPUGXn6eB3eiWb9XT
z8rUlsOMhsrOuyYP4PqO8mbi72T3mCmW20WJNlGUDDh8EPeieKM6yvgQUuK63v90G8+Z8YyNB4GG
i3/B86M2be+M5Cuody/DuyJso8mfvGSpTwlc3A26q5GhH71wqp2HIi7j/+7bf06IVss0CXelWqak
tV9D5hezdZx2IZRPCxf+uUGN56BEVdY5ZmbcfeA6KDOi171XPRpa4mTfirpE2NWlzD36iTJDP+13
nlN+mRMB4yjq4k17WCxhFqcCdTv77FWetifBs7E3/GjJwSi3B9rC270B0FoYccM1alsSnDRL8kfq
HDu3aMsIW09FE2FFAujVAXALzVGAhUSBiy7qJYzT3u8SI9opjWzcVdkfktPJBDOc6NulOCDZ0I0f
okApy/rYJRDzdVM0v3WV5btBk/+0s9+yJLfeb5olupxcAnutrkp2FDwT0EHwbKhh4wQeAjLXYjLM
d4MNVYTlTct/ED6ptp+gffaUGVBuHeFLtD/c/xkb15hqKEOEMH2Qba09RqkXphtZgkGN2ZxPo4uI
iCRNO4ZdO+84p60PDCcU8E6oVChMr569DNmwkWofzIeTplx6uws/1e1Q/HB6qOCSVNH3CNm3DTLH
j+ulu7/GaYR8LTOP0Boctd45RqXxFGkm2ZfZDg/LolQ769s6puR5DNTLITEC/dsDtOSp2g8q0wGh
qrbHxLCiY4VAxY6f2rICMAs0JE82VdhVxMJ0ELShLhQfrZF1B1NJ84tTQs9y/1hsPMqSo+n/W1nd
a1TissWcYBszFLM6VNGo/7SGWnts8wb+57kl4K/bvbB+c2nU8SiqsVtkMrcf0LaXKR7kjYiypvFT
ruiFJtOeSN2Goyfe49bBw0QIsKbxypJ4yqBQj4LQMaDHTzXlxGhpcgZloD/kdhNfIjdTj1E2JzsY
9q3z+Jw4AIMieF/r/fVqpzNmwV3rpzlhziJKLyjOa76XstxxyK2dh/N59GXlYug3waD1jBkAcnb7
QasQhY6xHOKgy+vyg2EvsekD4oitI+ih4pM2hkP51g1VG5QIP/c69stAi80c5wd7XnTrbPSpK44F
JLHW30LkRg66SsTz0e7ywfDVOY3CQyeKyTz0k64BTNaMODrZXmKkdJZcgyIss3OKX+RCUw4lK4Yz
VxLvnDM1L8+eI5TmoQ5do/ObKRPGMRdOk36JRq90zo02lcnOHd0418+cotSMpdLrGkrlgWslZXWg
dDJn5YPZau45pUh6niMkqGCIyIDezHuDd5tGadKTJ+OLcJ+329DRHs2E5cbBqOnhKR2X4dA3sRVA
uOEch9Lqrh5VTP/+Dd5w7ETTlJwowgK/W1PcOq1dh4rSMkXE+/lUpXZHKO/0X5XBM85/YIrWFhyP
hAGE8Lfrg4fDHlz5PhdJ4p57O8z8XMmjJ7cefv2BJYr8EtgrYberAy0KL7fyCtYm16rr/qAlmVn5
SV3m33Pk8/ZAsBuegqkWYgIm0ukxrKkLoqp26jKDPjfRao5mGncoDsXKu3yqB8xqpXuA8wdPHPbN
H0QH9AvJDSU47iX1xTxFcdWlcRy0Xd+/MV0lPTuoY6NS7kb2p3aEAuxk5cuSH8ywNX+gX16/qZc8
3+vlbvgsGRSRJYE4NskRb/eWKYJitCZYmtu0Z4JTOL9yQ29hqUktckXb+YNTS9uf4jkPANxSqw3O
ytHUw1JqPsv637Gc+oSptC7+2YHO3WPL23hveAHAGDyH3dq6YDaVC9oPZaVck3wcD8yFNQ9zqqrB
688s/b9n6SKwzetMc85ru7cyhkynKmmHowWs6jqnDBX5A1Hs9/vGtlwNQxJgjBng5uzIP/+tghKP
ql2WOvNuQ8OcsR+VRXRpym46tKE2BxoZ9jHqmeTZ2bYts0CMafcw0W0xIHlrtjKdCWAQ09wkNkb9
QKPWCfKhj/92Sq2GQ6GqPetgZbmj7jxxW1tIt4XiDXyApL2r9daVwlOf9VEgEsFVyE0PsLq9Z2Vr
eWgHEQ1RowDst3JwITMuZCWkBk2h9CAnbCRrLw1jXGd3MLrHjn4FUsFGbF3u7+aGD7dVOaMObAGq
lvVueiNlsLhQOaCW0B7iuExOqTE6fkjysLODa50PWdyUU1/06ij3UVeUX/q3kwOP1jJ7YkiCIUYZ
/KLnYVcf8yILl0M/6o3yNRyt2j4buZ4n18K2lPoQFi1QFn0JwbKoQnU/qS5AzzO0heU17fPhS5a3
wj4LK7TUnVBq68v8/mvln//2axtlFlnX5kBQQVQAvB5g5ho73Qd580o56v99GOaOmBKX/DXrCmjW
Cg4g3WwqRcvwWZ2W8lAWNJkNpa3flX1lHtuu63d2Xvq5VeRGhRA08nNq+ILID+7upi4bQgan8MSH
btRm31a0+NAj33pw7Uw5Upoxv7M96nHovXwnK9zw+txm3K+sihr8htvPO5Sx3Y0iigNbL4ziGDUZ
3WXX6nL9Ek0Q9/uz6vR7+eHGcysJ0EhqZDwJ5OvWaA7bEshJ2NY9RU8etb5sz8jCp/6iZBqHiGKw
hkQY2L74lSMgz1tMdQGT+GmQ9qsAbYoqkeqAJgOlCu13paNWtAZj7aCLxtnZ2K0vy+WySdwkZGft
SpzZBlyXy66JCGWSUxvaJbdT/WJX1DgjtV52bsrWV6W6Shog0REk3rdfVfS5MID0iSCOhujb2KYV
SKRanBpLm52HpO290sdlemdCfSXfMf68nPU5RslQ+3+EpmsPZvVaSP+75sv2segZp1SQcc8KilsP
Rgtb+CkS5UBndIjio9F1XXmih6nqfmO4xTslbscvUaOAY00jvS3eMYjZWGSjWvjgUBBJP4Rh0n2o
q6z4VjftovpV5VbLuXGtsti5ERsPDVUuanOcE0muKff1N4czNXFtwu0YB3UlpneIEGqR3yNRc77v
8bfMQOJGTY1XlNsgd/M3M4zfpDC5ZXFQDMr8xu3B3hemE+9Y2fCepD4MBHIEYehYj1TarbX09mjn
QWWZw3I0osqDtlepgI6ZFJB/3F/TxgkEBcHTyZQV7nNdWKuTTG8mrwYNOHip4Rc8P/bRyHuhnbso
Hh8Ym5kUXwyKuJQ62p6n++afG+yrMyhhOixXkja8UE8e0LyBLp6uUmi0bnQO2wolcuzon5LcHPuD
HVdF5HNLOm6hNnrmMWKwNEC1d2BiQrfEcuYrJtlxFnP/y4DPazmY/0fZmSzHjTRB+olghn25Aqgq
7otEUhQvMEkUsWViBzITTz9fzVym+cta1lepW6hCZcbi4eGu3UlcRH3E/6+lhYHCmsTFfOr3Uj8q
9nHUvW9Xpfq6hGHZZn6HJH+2jkVpXSFQOpIvt1Vc++XaPWKzto///QfGsOIMyiJezI7Sp0uP8Idc
o9WTl5vTiIm5YCEvilKLCY707P+1djiXd5/f8FkBgEblzOf/LMGxi27Z8B7jDdebE2fsYQgnW6U9
ybQL8L0H3bNbZnk79sRpWEa1ncE9nePU2iZnZXjgoXOndjn8R0P6c2CnaCOmw1NkFfQzJNfZjtz1
Bie/a2J+c3tYj5Y2cxoI8R+1A//vo84SJMiIswIASeafN3fx+6rCiUFcIjzpHFnTWX4Vsuiy1d27
j38/0X+4vkwq2AeDrUyt/Rk5Ls+j9wGdk0t76eOjab0wXwCTs7Dtnv79SX+6umRFD8ogaFvyud9W
Rbu2+yzFJZDYm5B1fEhQ80ttkOlHP1Fbhh5rmytnaL7/+4P/EAfPWnM8EdEyNgs+vc1igT4sA95m
3y/DwTMmujUQvP77cJsCi4IDygz0nPhTFSlmX3TzNHM8cJC62FtrOFQaCyJrdf6mcv2HFoJHUU4B
O571OT/dyHqxC+nYDV8oLqurSqoum0LawXo1DjnPqjIx2P3zv7/FPxyUhFqKiRZfERrVp7asWJjb
BBvrNbWZZphac3HdOHhI9VH9F4bL52XT8/Hn90J3/lzXMNb49IMttZtMjuNAPtmrxr709x2Xym2N
7dekbYae7S9thmz0NNsge9NrfbfBiQ2/lmXsFn9pCv/Uy5ylZhjlkN9oE84/xv+XRRczSbvsbRZ+
bL/+VVjgi1jdVs2TEwoBHz0K5RPb04BjY7M20xfLDCzmTBTcYboGfn3vLlgMnzYWpa4ho2GyOaiy
9FNRbPI/CqH9vxcXwQ6GIczY8XPVW0f+tjYtYz9cEYqTdHWY9na7X/SBt2dC0l4Utd7+svP8h3tN
uXtWpaV3obH8VPDGQ6/sItrayzUS3nd0M/0nU5o9R2VjORUimK4lszjymx1c/vuR/NOTUbSgkzof
yuhzqqic0XT4TLaXbmSqPjW9sS8drAKSXCCsPebEcyHoqFYU9bYqXqe/nI0/XYkz6g8ofl7c+Txj
4ESKjSsqLmUZWVGKyav7Wpf+6B63YrL+Zhj7hzB2Xg2ie6SNJ5KF/zyI9PWy6gfyD7TEKJ/XGSVE
ZOXyf3+nf/pOoNkQoc4bbkTqfz6lpEYBLlx5inCiR4gnXlrZpjuUpMXDvz/q/IE/ZXrUohHhAOeF
+veZlYdTWDtaS8iSW1C0p1nKqM48XUXfdKsqj5nN2j3/+xP/98udl8eZp0E+Aqn77APGZjDr6kkj
Lzvozl2mK4tJAjueDCom6sq/PO0PoQOo14XSQIvGCuRnFZrOB4K0CkJHvMWINK99c5bm7VR1X8Kg
1idfzvGYLewQDo9Jr6oyLYoEaruZAsucQvKwSeto3YuDGpK+OYSjr7rD2LlLkcrAG/3//IOASZxF
YJngMkj+fJPdGQWNDp3NywBm1qFOdHAVtANGrbHb3i/Jsv/leX/4OdgbIMwzU2UT9DNAC9dvAOnp
m8tiaryMqmPKmhhl/s7boot//+X/wIggPtG2njmgVPD/c66XEZclZxGXvAAz5xbFtZsxW+pOwwRT
LUtWW7ZpIeaxP+3RVFPKl9MCa6MXLYqM3Ti07B7LKryu0BBqUzky6s7dUqkyB+8PVb41ihz8l499
RgP/eUfOGCGqzihbkuo/Ezk0ipZqGkiF0m7gRKqCaMgCqLuH2VQE/m+604QdJJkQdNrIb77KtpXm
JuzEWeaWHvhvEMD/Xlo0ULhA8HRA97A6/Wd84BWuWFLxgZTTD09ObYWpp5LksLGQ/Tys+tu/v4A/
PA5CASs156qKMfWnkUFt2UqJrRbs023qVKH7fLc2O/yqJAQ58vfmbx3e/+YUbiv9ByNK5hGoK/7z
+zX+0nlWG0BFqpf6i6qgiDutKXI27ZJDM+CGu4dj/YxqdPOXsud/4zs8a8I6Ymvn6P45WrCc0bNG
1m6XQ2uPhz2eRTZ1bvSXnEmLfE7In87UeVxNK0cIhO7/6Z2Gsi7srRXJ5VxOXnUM2awp7zoTBYfE
MVaVSoXNcqawS/nuLKqfD1Wg5yhHE2MzqYyt7R3/DJovNsPC10UH5f1QCHglwThj+zc5chtvmEIt
c6Y6bXp4BVNVwi1ySwg3pkBsbCwXvT3MqhNQUnbswTPdFgIfVC7hhHB4lPyYbGG9+mMgH2S7hCWA
oVu8xmVZ7WkoqKByqJjWx46ymMm7fevvHFkuP4zRQt4ku9a/AmfbGjZVgq3LvJaVjYyvUokUjTlU
8iCxzS9Tou0q1QCwwXFcgspkexKZ9gGlMPFkd7J9jRq3f3X03kynyhXzSxWDoB+cet/3VExKLTJd
i7b9jShK1V+uoFBWGieiUukQ4C75VRXdgg8Da5Otf1IqZFyTWKsZfpS1BxppzBh8sew+/lmrZAwO
NQpB6uTimtWik9Eu001rMZO9kaxwlfkaaNFer9Iy9jVEds/7uYkEN0c2ftT+a7OHFn2pUbhQ6J29
K7I6MQLMIbQY9E0EkQfRFeNXGVhFubG8oxP7fddj0uGVPirvtvF6YFzsOrXtEpIjq6PFx3IXsu67
G1drmEEI6zSlrRe8M8PowmuadXNqzT7O2QobNLrQYFvbhYg38V4V7vrKZJoKRcL0eF5tNCEugA2q
LYV5qrq8WYyrUzQFIzxf2AMYsOuq1JhBnSo/4m7w/IyVw2ZP106Kt96Uir1vWSrGI2Mcf0FR2BFQ
02T1De3tYWTtbRLfF9RKRebGM+W38egv4N1BJjzg4SDHFJKBs6dyF+R9MXVJmwYs078XJYJjmeNA
uWFFoDRlDncuETmFkn7Bkdy5Y4S8fIfbsHSHapjb6bCJUk1UDfG2piGy7SKLE5R9synY5w+GMEG+
wad5NHPS1WltlvDG6tYY+l/EsFP2TutkDGrarCmGcM22pKofrXlC5DdAyHhNUQBYr9smFj2Gd/30
Uo6tuG4C0pXVyeGn8UKZnNzWOEM+s08msgTN4cd66cMmtTp30xnHv21w9AShTqc9iH47m1e87liG
XfWNrvWBTR+MijpbeCJf7L3wbqpxdFl4aQf/qgIZ71N7UPP1WqN9lbZRWTw6u12/JitdIDofdfm1
b4vmyQ7G/a2ymnnPgrpyTNa4RfkLE5sKo1F3E3XWsnpZphaeSCYv2qiLLwZn0S+eO3oPyQAdLa37
sn3R7R48J6W/qmwfTXi3StiueVXH6lfvW8ZN160HKZ3iuK9Yzlo9VAHmoUE5O8JFPa/6zaxp0u+b
xZ+vRGsq/gLB/r65h/xWOnyzOhqbfJ37YMw9M9fmF6uEXOU5qYMq7/fYFxfWMvo3kuHc/V5USS5Z
XkeqBn9Uk8J/9PcM/d2tz3uwFJlK1OoyKWb1xfLCCVe0Nfbvbd0239GlL5o8EZ0Y8XNcCivdsEl9
jcao/UDlmVqvPK/VYUVTRgunsMOV3GB6nQWmXr9VpZjLbNSl3FNsJLgg26QXdKCDbvzZBvgVpQXB
TObzCFR4XKowfAntRn3MYSxevG5t9WEJtyXIkjmsHgIUzMoTHHuWk0w3rmVeiSk4Q2nU5zmFfuJQ
3JTFnKrSck/+3Mry6PWMq9KtnKdb3bp2S6ST6rlwXTCvzu95bX3UeL9quy6rg5lGMx/b1sQgOsx5
vnt711R5DEKGjySL8s+zVRVrJusw+AaWNy2HxiqnPmVXdP+wuqU/bxXqeE93xzLf8C/upiwpLXkx
+fTPmRpbBx0KlEjbPOTMJKljDd0DK4fNK0wOmHjbvGw6TRJ7eSvLYsSDpuvtHyFI7DcBqQN1g9lt
30RgwvFQIhwXpola0F2Map6VNXV9pqqzARekTVEPH6qGvpVPQdjIw7bpKMrG2Bb3LisSjw77Ijpb
dFUtWdhU3guSfECPdr3Gw3Ox2OECL3DrfuxnJgvX0bGmw152uKu5EZZvviMXO0fUepkyVL/1y8Dm
0JyTZa0A05wOR9mW8hypFGR1nHSfXIQr2ThC1Tbs9j06xJaKIPtEFpQJCLPIhvr+AMHXLoLiNPfD
eQEz8mteiquZLWRB27pWhu6hIw+NstwXkIB+TCGQQZNc+957n2WS3LIRxfZnZNi7SUfZrx0mf8I8
enobboK2mqPULyeIZaTI9t64k3n2+3Z/7sXIWS3x5viIC4q5Q79TRRM7WvdKNy0qp2Iq4/HoaxS6
02RYFwPbCznO1GqkL268cfMv65IBf9kTFjCIq6o2M802Ps++V7XHZmNXYGOg0F+hrbSPDJr8+VLj
J/4DJzSk3reBf2FFebwmzK92eeimSH0M2+4hF+34aBJ0ciYM2nOf3LL4UZS5WU10ctxuHjOvCMIu
Q3Nz+R104BXpPthVdWzMEkluWZl8MHWYcDsmmljp3pMtMxyt9wq/yRpPRKbd8mOtw22ntqh6IOhe
+FSNsBiWzCmnUqSO6pL7qqzQU7FNoDMj8AhKfW9sXjexVr/7wVVbXkQyNoDZVvhYenbP/Q8sv2O2
JQIKDFRFYUKRWNuR3zn1126+32N3nTPDrO4L5hOrOc7E/ss11EWSa1lQIQ9kIheI0KwxvO4adU/W
B8m6YVhM31y/d3eWU8r2aTI7VvBdDy8vxf8nvh9Y+d/ySBecyd5d9HzRskH32+us7qG1Ok+mAfLR
KivjeGgz1SSbzk17jlpMLMyjLvs6vGjcpr5FhwwppRmntSDrgml7aLFuMCfTs/l/JErYDzEGzpqi
wDGHfpVDcoe6XvOI1FJTHSZ/jGTeBQZOnbHOxAzyjSEi76UYDnaNrGQ6lDZpB+OrKkIrR9j1jWWV
4ITL1IshUyyAkB83PXBFifa/u31pHvbZIH/m+BXmmchk7e7FvnT6PXHW8jSHXZBwXxb91Iemv66M
tzzZtiQNIrDfqLQb57FIe5cIm2HkIFUqfZvkb7UtCipxBMMhnFT4XcQNN8zeJ++qaGS88A0APNNi
IihnjlBDl/pWtfVp6fbhLQ1drdMIAdkh9xtvtQ9727suMMVIXJw8HQQ5lGioSwL5C5crksT3EI+w
xIiKqmhTS5mi4/hV1s2MLoRMBzjR/GW9Jfe9AMEjz0TSSguVKHXaFqaTTOoEhVeDR8DvwQ3WGrUA
iliorBKvRjG7nJXCrO07RqC6QA62cr5KOZTPVrAmrxFqHBCDBDF9bXRgn1RVFdNx2heJahHUrAlg
erD6bJp1aHHgO4vJSdj1r1tib0MmmAlcYMBZdRdC196TnFbh0X84tZcOkwt5Mlknpzvao+XDMw1g
g+TI/y/kCtUV9368RzqtfGbS9LoB4o50WGJKB+NW6lgxoVkQmbPGc7Ub2WuK+mv7c3W7fbro/Mr6
IqWNftEMRf/ZOVNRsmBCHS9tQlitKTwM96LD8p5ZHRqjODhptX5N6mG0sxYH7rfZdsqbKuLaYSXv
ifECCXunyVjzIJNYNDst5aH07ya/6Jq0jSvnShnLUScJyW5ORazWJxRUAj61HQj8kkxov7VD01yp
sFBt1kXIc2bLOOhvIxS9Ja2cOVQ4onpaZ9U6bUuKmFgx4E+s2urgrBTiWdLR2eQcVafLmCBNv6rW
3xAySuqoSckyln3rWFBOrmkOIpG6jUux622u/DLWdT+nqAK5v1ABCChBkg6x6Ggc5EE1HYfMxyFF
pXbSjQ8l3Mk+RQ2h+OmtzvKyD3LSuab46HhP505gQkttyjfTnjVbYt1OacGAEp7PONZf52ZP7qE1
kP/30EzqOO+x9NNmTMpfy+gVPxhxOjIL4tHesrDwBx6LcO5dz/joffIDKuzKDr9I1CCntLOm9q4c
7AG3+i7QP1C4Qws9cbQbZ34/zCo3ydr9ZDd8+nYWH7OOinrk1dqd9YMe+Yz6aJBcgrQ0S9pSvfyQ
YuPrubPZmkxAT74rWGNXR9cS9S9aNP0hBlHNYP+CI+rLYWrpJrZRpU3lE4QLHfCBlXLQTRH0GHJ2
vxeFt9zCnQj8rO0G8QsToOmXXyZkDeGj/ZaO1bzX+dJY/qu/0ptlUObVKw0tgYyABUk0JjzftKX0
68w49VbllHnD+f1IZuDLLsxboMNxSPHNobcM3N17Y9+Oyseqt0XnbZAwvjXJ1r/WRa3eg1VCGmkk
rVMKDca6p2IPaF/XURSnbZSOStd10fzMIhjrA7bUM8RVuJ0LWVGb77JGny5dosm2MhJ8c1XgfUK0
mVrz01Jlfd27em4eOwfSUW/J8KVieb09DsokrIT0Q+JdI0BeD3k8y/IUF5AMc+rOAaqMY7bhJDeU
F1I9Ga+kzi76DoKLu9I5S9/lWkstMrsIz0CxLEnjGLFMv/EHidtUmb2mByyXURzOSfttt3y9pCEk
pDYnRhd3evTqjzBc/CYPZkt82Vy77vLzob7ucU6ZKPtDe8zY7nBvPHjkoG3zAk9PUT1+jU3IKGFW
StsZ5BOL9Ge163tb7HAhE2vHypsmV190TTI6KaXV9FzGJtZZ1CAukVrTZP0QJI2fhQ77t9Yr9yRV
IlmJ/UEf0BGHVF2Or52Y8DdYSdaIYf5mRBTU6WTpKTqS983Xxu7rHxByxkekmeTbFO5OdNKbMy4Z
0zUapTk0AxlDdmufVbuMCP8S8m8q6XBojtvK/7Gu03Ln1Tw3rXG7eNdDKwVd964KtA0aj1RDrg4y
e9TqQfB3X0RtJdYplI75XkiZfCm2pUnywoLixU0YJzKzD3CfQsqi4qqgMFxuTbFXmSVWD+JZvAdu
rlRXP7fUvqdExsmb2kOfOJ50TUC8QyYe7k2R/EYIaGxTisFpOiRT4YsjWg1xk3lxRUA1hZLfqBqd
G4Vi+Jr6Q+DQgEXOPB97e4x/6KIxb75yl6vAOcvX4YBp3gnXnJV4CXhgIteOKAk3sUwdIID3xQTx
/Rrt4555YVP/pD5K/NTEVnfFvsoSgVKsEA3AA8bishp2cKR5tHd1ahLVANXbDdkj3KcooaH15Kmh
M9cXE6KXFov6geUcqlnMtzBkjMnqJa57EtMIBIXzKL8+mvyTSGe3E6Qzz6j42hqU/bxW03rP5izF
0O7L6oaimXbNVBh6wIiYN5mazQWwq3fLoy6EUyjSakD//iADt3y0ccq46Fy3/6L2ebawb8BSJS2c
WPe5KqpoSBHNUh2iFXFcZ1VluB0r6yzAZZtrDrFfiZ/75iRvtrVMDf5picPsddyTNd1i4+LuGoON
Z+s6eE+evfVvzZJoHBynWKm00vNgX9I3roqKVU11hkuZ7WQV6HKZBrEevpb+QL8RbmN1Z1sJ3TIV
XWUdWZZkysFuZvClqUKny4WLxQ/HakTc03dC9GeaSPfvodiWOS23aCfXJ/H80ja6+KK0V2D4xODi
98y3uWsTl8XGyBHxo64XzWeUzXlD243eCshfMm0bmrJ0LkC2U39Kyh8LSo9lJvtxIMOUVTwehsHy
frueiqsc4eyetLJs3p4Gg8eqap+4yV3hSXLqCEAzHx0zxOJq2cft3hKNrGAeLsnDEE4rAdqyd4CN
aPKW3AJt7Q570FscBnw+ndSWu3vVr33o84GL8BVpHZZsGDXKR8t3qlsMMZjrxpPuv0Vmnf3MDmv9
pBq35H2VJryypt6KrlhNjB0GSmupUTAuo/AKL2z9MSDbhu0CTL2PwTfAMqVvI+Asg4TAOS1ife+2
uKV9K+R8S2Vm1pM8LzmmSQ3Gk+lu0PcTZexbl4QrskHM3Z8TfNoqGvK56ZGKXOO3oUvE04a3AalC
o3sL4zKmF2v3fntImGRVdNq96xx8ucuQxbbI/sog0JouO2TcxjQp3PBOBIV3FXFx3TTeyvVNl4H8
SQXnfnjSMBCosGPFFW7w0OgZioghzbLsznQqutq+Zpl1mKBwF73OY1UOP2pvNTGjs6ScEZZIwvmw
7OX0soG1uRTvZTscqAWAFhm31XNayWr8EDZ+Wox+Cvlrm0rCpwCzjXMV9xY3b9fyYW6d6gNiDj22
O67b0+7M+t74lfrO+fC+sIbs/8Sn1m1TPcNDRTWzGN8kGha3ZdmX7mlvt/KHoWKMs6kxYEJJRDOW
7q3bfyvV1n3fW8d+3Tpn+Doh3fRqyXkKTwqm4j0aBtGPui6L4TDMpm3yEQSuy3eLuSIUNNvFGXN2
f+/wzb/P6BO9ik5LnaFiRONKpeq+SwPOn6NuFXLmVi7JGnst2nW20z6FfoGCXesWcEl88r+dJuhu
J6mRIpmywNZan5IJhIWypV9eGFi7j02U9F/XoOqvnbGO2otF2naVt+iV+Jkimeh0qTwbFxLX2efU
KL98KqzRlKmO3OabSiqLsKmV7R36fgp+d1ZkgFOZ+7zu9YoYZyXqwQfabu3hwOBHXQ2h0hEEh2h5
cUq3GglqpRedOvTB45RzCbmab4f8glntGwIR4a0u+oKJ6+BsH5AWiSq2qRA0ZsLUW0fe13nIxzF/
MkOk6RcWupxLb9AqgFzA/DAdklbHKaXH9jaypNClePfEYHENtWwqmAp06TjUPsYiCxEmlVC9a0Ym
KwfLK13xewZgAM92bGif0+x1Rx8aoZP5y+rRPldTA5wAga1MR0vQEu8DSi9p0A1oIrN4wbsShRAP
azvi/FspGfbk3D5JsrIZpyvlIjnHR2y2Jpf4QN+KUSZhhj2R/VLoKfyYGV987cqNGmNpOZ8r+oYT
OGHQ+4Sn2UpyT0B/dReFdq6uo/p5W73Ne8ZIxf8ywiAbumM8MOz+xqx6/r2OrkWMn+MVh8vTTK4L
TijgD7etyzQ180Y53Tg13I0LdrA2eTBbX7ytxI5LKkMtj80QBSIT4dK/+3XR7Ie+EPGEtGsI9Iyx
XULr3G/r8zirCpSVmF2dtmhZb5NlYSkdM+3toxrVuWOjQXwMTDs8mNqJOtQXJk9R/DfyVg2O+9Bu
2q4PI5tgdRr3s/loZOhd91VkngKGq98kpzRABHlUD0Z704++GcOXjgE7CFod0m52XrM+C4jd/U2E
b81ERyQUbeXoUjxv0mmAhLYtoJcgkNbj3QC6OjkXoo+9rQWECUzgAe3bpl8wlIe3LkPAgmkuD0wF
uogqpzFU7jYU5PZQTU5Bz+V49dWA2x9/3GERllqxdux8Ir4+N1brPcQgp5QbsG5+K9t1v63tbL1O
fBYn7eykMMyFZofVULr192jxWL11aZGZdPequVrAtIa8moczDkiUuUNzVvSsoLlqPDQFH4ephg6v
WMLo/KNdeYnzLhyWKFO/mdblGIfFRiWTUFCiEkZHT3CAfbZEa1qEdXEXaN/W2WZk8rVTox4vXFR8
zWmTCMCewQV7uHAVTdwhcKXeDsLrym+dBScW+GIC0hG7qsLMRhG2yStT7cu1HZZNcdDeHiV514Xx
ktYzIuV5fxbypyxZui/shpgmndAghPQdKV5Em0zqK0BEP2dNIuz4vbJFwFQwrib7al6dPUgjsmeV
zYNHebbEhWi5TJTpJwZD+4U7rzQOYziMMh+lHA34KUsiB8/pbBrAGh4H0JKB2HFEv1w7D6xhbDA2
yXHfXFPEMTo6wZmGPPietA/YiOiXLVqXBKfCaGGPPGSUleI9o/Z7fr7RzZaQiVu+bPFwTdKWr9uk
vIukEeOvlgxWXWxz27XHWBnZHMNxTO7lNss257IAITRudN6QasI2OfQOa6lpvQYUiDUA+3A8p0fn
slR1H902NAq/CuEjDDBu3vd+qUyfN8LpulSjWNNniWArBhHA3fkIOp/KJgUOW8KTEw3u8mCCet1f
AT30fLsDgYcHnzKmgj+hyt+sMJbm5DC6k9cSkx9agrWK5EvPUpR7dEZUDHJAQX+89Eq/KY9bNFX9
nW+GQqel2qPuUgGnT3SiPobL3AuKYNDo2lxJz5+dV8IWHU0ysO9Qp7Wa1jAVNTn4TtuiDh6sBDEW
L7USo5cDW6riiaqqCC9dYPzyPhw3Grs2DoybS7vf3/saKPDHet4SPS0ctIUrbzO4q2rbOXiEvOZQ
l5B1s23BeZqo20nnCPljpTfl/DBKdRTCcjWqwgv/ZV/4Vyhkhcs1/GS3f8YpI9a/GmGtMzeY4JO2
tI+8r7me9Z3w45XQ1tvNhIyv8LzbSOuwvqLblW1mkxipxJSqoLoXZPzwVx8GQ3ICypdlJuKZ+UgV
lMl2YDaRvFQmsaD9jbv7yzP+rL+IIpzXQ6/aNmGq2i3zrfI31qmrxB/tk6hc17lF49VyTlZTM9Sz
JkLvkTg3fmjPmmz8fQsEKxZmoUexO+p9KBtwkLYwWlG8JM7Hxj++3QDBje3RA8RcntE+60Ta4gWg
b6qg2bxsYA2C4hZVIi/jS4/bK5JF642DQsX0TiKJVcakqXMerGKMvayKh8R68CnYhqO37ut2lxQq
ZiTJfVePTr9O6hZsOvJfHZRIosOsZ5/JSm9cddWYWC23nHlnyegqB7RCFy5A7vdx5KbbNgf2L4e5
9pTHNVD8paeEGC6BcdF0gFtP0liC2J2JUySHiylYhioPwlrNJ3eFNpTiWGPcJwEcNKeyVTZgjg10
no2m191tF83EfkHfOudq6uCha/RzZCoQhRYpxAj72na2BpCp9iaTuYOfLLRCiLReJQBt7/tgmCmz
nDgvBxrVwjuWY4EaISsEarvpkpFzw0h71/lCqdN/bdAFcMlNNdI8etWrlfe4GbR8zLVokgMcgFBn
Rb9sb267b37Gco2/pxywJbwoRdQsx7ndQ7qGBJ/xg9tt3ZJNPta0+YwHnzkUKI64ebX4o/nWxtK1
GU76a/gUzIMTXSXMUmkK0VbMPKvjg+M0tzxPoy7cbMAioc82x+MDzJgo73kttg1r28Usi746S3yb
XO9+3RzY13H5WuHOpk5lTaq/S1QXfOEfJyH2fLmXeVGzk+/LmiAqwhz/nc5pxtzeLc3FxGV/CWuk
w1OsLWL7xq60rY5DoqgkAkV9yYTOoqyrwlIOV025kAfbytrDHMbHzrQbXvNgMmDT0bvCpcf/6tPO
wrJrFkT2UsDJtqNNKNb9BXrpKFO4Q3HBOKFT7n2frEVxtKG8Ds8MHmZ+mK2R5TXABVP/uV4WMGXm
WeFB6MrhDot5ZnRdCmd7AXavyuOuC4RDkUsLx3yIWU6+qoJ40XfdGlm3AXSK+BL4IBxSa7Br5zoA
63gmGxVbvoArEN/BkL66vAWQOL/1sQCKOkZ0drvGa1a686iulqgMZdrUtI1Xwx4gSIz9nvMFCJZe
wjUJCyxzaLF2yW/QvFW+0+95r/a6yGS4D1iZj71f500HUef7ICUlrsccqkkjj+H2xdTXs32ftKxl
HuUmY/vWxrGLUL2BDTC8ZCBCeQP13wsOCKY2aGYy5hKHWHcsqq3TzLZQ1QjQXAc6r3XnFdDLH4Oz
AMq3dqmqiqnvxlj2MDQFDa7/fzg7kyVJkWXb/ssbX0QAAwym4HgTfZeZkTFBsgWj7wwMvv4tr9E5
eUuq5L1xNeHhAWaqW9feCk3tv/aBspeDXkg3/lnOWTgwFeDArCnEEWpQYW2ecNLFsuHkjWiTD7vr
lOpgQbaKdPbXaD63uTfpYwSuXLzq0YzUDSBZ7dFYpHb39bJ153Wd5rcGfPF2HMtwPLhq3hkfAnQc
ROH47Z0UZddfuM6a7BwYhRai5omJ4KjEwt4UoZp3hK0sSNQQZkUcZr7+3exzoIgcqLV36fORRKgF
q8fPvnemx5Up1zuZMOYvgcRG8Z/nTRzRhC33kivXaV/52mZGWpMnh4Pbl1YW+zu1ryGBmekWGIE4
ti1Ra29kZ4ChS9bs/Sr1ZPabltNvTa1VheAenHVk4ffMZ1beM/cF0KLr7KSp0Ll/dfValyfCQKom
GRlYy4PbymA5Dh7zeJxqxtJDF0uWMbNg27aXpb/PraVdyEpGi7kDalXLMSi74YNnlFqOGBSDu4NE
Ufa5ODmrzid3d5mALPv4hYahWR5HPyrusCiP+akYt0UcO3RghIClYjQ7RbvTQtK0Ijv0blUF8Uii
PwBPMKL7TYPtydjH4tbExhLrvWIsH53UyvmROBNTwcRvjLud3WGkYdPWpPSxrYb+NMNT5YmocRnc
uczFmkOmsR+fQ3K5AGy3ttoO+Kh1n3Tu5uyHOfc7nTBG4FLmJleC0bV3XXnjy/zesC6KMPp2DRHv
oqp4mEE1gYUK7fOLKWdPA+XM4rRF7fi1bMf8YcECDe6i+NwOEczNcadV+lwUQ/Cw8bnbJMpY5INs
qbovq6ndb2QrVC+eX/cfeeY0wBXL7u1PV7gmvHfEgq4KnjSRFoSu3SfoT90erwTXfojKldVxrFkG
VNswhafdWO0vR/EuH2uTze2RLXq+f+L9m8PULeRSH8mAAICau23rT64VVOYUQAtMyaRy6R/x+EzZ
26JphA+j510P/3a2v/A/c8a7mWLU+cYG1cg/dZ3luIeuWPfi2IfBFB23kh0mLzpb1Cev9HhbVTdm
Xyu2MqFOGE98MMqB0SrHan2dN8TA1OSr/zHmmELigeaNOTAFCW85Z9HnCT2tSLJiHH6TB2U3B8Xc
5wG1rwKZCWb5RMrACLgQ+kt5ZHJuNpSBIrNjW3QKlqjTdks4Yh6gejd2+6noTPSp3IL+NyCwV997
m60AkhsMDO7S1U0iuwL9zLdZfoYHj0/2OvtDV5zBstjUZxZU6TctrwMJqmj9HKzD9t2Bs2kI1wzp
R0P2EP1k+FaqO1b8cblnQTB5t2Kbp+l9hYWUx6xyJ+80FhwpN1vbDepUtQ2rdodJLPAw7tpgZM1o
WkrkInPRSs6vRAHzbFpW0H802NO+r9DUz1ZEcnTS5iTVoAizG/lcGkIHDoFc+/WTyNsFdkpotZ2L
jZ1OJ2sZzMtiVqY9CPkky8xM36ODG27MhXKrxhMfFmrZDn1P6wqosW7TGUhJrwf+U/uJzHqUsA5L
IoGm9LLFEVK6+dUtoWHwtEkGzQOow3C7u+7cJQGL214aPe8/s2wxwwWojy+CwqGPJ7aDNMew2tpy
ipHGtuYzU2zoiCmsRl7isGNWHWPv6Ehi7t2pSDXSanlfdaX6XKxVXR2GjiCWtJVD2L3XtSjeMRm0
cGtjEJXwgY12ki1zMs5yIizms+3M3kp4U2N/n7MVPgfW3t8hp9bl+zRbO/EMg9IzoRQlqyek77NB
K1zZx3OQbuU/2rIY1581K1W9WAumcMlqT1iS69YqumRAfVHHwrsi3BGxLwQDir7/vLqEbB/HdWRR
LedSJdJK1BtM0W5HdTIFDo/2NDQz23mzoJ/v6tbRAQCnCybQmi53eNpdlrTakRXcOG3emXvOr2vZ
SdonGRnSh/rI8amjkOZ2BlbEFKW9tGxDGw5LG+aIo7M7FofBcYOG3KLpuoK2D5H4ti4aIIGRg+AJ
SbP2Y93j/2I2zwD3YJaCQQ+0pA3GwAHMcsrc7O5h17Ucz4rx+Ld9UghgEvV3oTLLKyoIVQxvy6Ki
5WIK4/wKpiLI0hEF+7ncJzAh7sDiwjRVBtcBY6NT8PUAM4gpvAMTQf9tAIgJUswI2S8SDqFrsN87
T3vgNuVJqyyQl4K9nFC8YhIuN0A/0NP6uw0FREdeHHMKwfDk8zf9bcsB81ZezlKdalDj+ts0kr8f
U0swVcZ10bpnhP38Bhe9pS+e60fVlWTZ+yRoDB26i4g4vHQBenjstiEy3VSGjrnldCzXxI/6MA2v
Rq94ZibgnH3iaJsTrU6BTS+vivoG9rgyYJX+hIldopUdeZrb6t4BEW14z9ApUsz92U07buN9MQcZ
1WKg7VfGX8sL5o3oY4ShGK+DvKKzUZjtwovNvtq/1RhZVTwzmiwOjHIccawiw3gCHb2G6TJI2XpQ
44tcPXs9sBLH4MXUbR/GM+jbCno8rW6Kbl4xtnOUCwGOyq5uKxaD8PaNzpwzikeZepet6Kw7JXqt
DtHAIDfx7IrYP7dwrf0Z6gLtbB6yKDiste3f11BcxcvW8YlLNkE3k07gStR9PRunfRT7OjKmm7Yi
OglLqetqgsl5sTFQkvplKdc8D1GXr3Fg9/Mv083lemtQcbtHao3tmn8QZhS6rd3ZJ4anVBteMA/u
E9pShxIAkcBONdcMd920Vl4sMkJw33YUXOqkKkfdzSgUrC/OMFjL3cY6uhbaK7L8BwSsejkS9e97
n6yu3sUBMMsg/gZKhNe+Y8WCAXZUHCYqVhVXazlbfE199FTSciFAM9q0zyDJ0VcBv10eZ+3x3ERR
bYARhdh+6CXauOmqgeFxDgvDQ5XN+W8Lc8rykguLaVuYVY148opwgwNF7lmfdqGXD5DYagRKhb2L
h2UPmpM3gzOxJT6ypoPYt2lKOiOXp12X7kKFmnVfZ+qcHBtJZ31luS1VYO27ZDlEolnWNxZeRPOP
AFkXGNxbZ/wt3d6b1520LvtpRvIBenC15w1ntS5cQzlM27MrN89DyfCjL61T29+GaJSfBay9vnZu
w9cmr8vo1c1K8G9MLWV0t9p9Xj+ZXVw1p1CFw8nNBV5vVB3Yt95lXPu8K7Shu3EchujO6SUTAm9e
qlcff2jwYM3aLU8UOJmbuhWjENYQRYuFUmVlI71qkCtzV/ooSumqg+VHxIW6JFPR95zCU2e3LC8d
aN4zx5lQ70nPeyyhCps4UL0GoGjpbZ82JKDuQCxYm8XUE8189Pq9XmLA1pFkT/bNob6ba/IBDdVC
bdLv7Ood5xD4bvb2bE7kuHWIWZ2rRZLzvRN4pYe1o4YIwj7BrzZeK1QcnYeO5YoT0jwU5E3GKxgl
m0KFTKqhCTuqlH5oE8Kd+YRh1Nvj792Uwi2uhLPeUlxMvps4CNtfVbXWa4yDVriploX07idym/KD
NxFJfU8GBhB0H7n99Fajsu7Hjc0n16cxQlbDW1HWyR5MbX30gE02YEralpLUD6gmgRjAuR/4706P
VJRQyDrNqbKmfrxdl0q9OWPfTMkylZt10AbOlpmqgDr2UKAfd9ZjWEc2EjYibfs8729WZyiLWy/s
F+pRsUBZ8tVQZbZq3R5aIg4IBhvqzpwmU3Yl3eTUTlTW0XaDo6Os37EqyzNRhPplYLdviSDf999W
X9a/mSaGb+y8QdTWbgZAv7v7PS7E6rHGsvy0th27KQ2zBhhNvbkvNeUuU2sG1i/ewiXEVJK4JCqg
dZyTrHYBmG09Lce1nUR0h9DoyIMOi+mDt2Ewh4amnuG2s7IroqPW/NqEy4LdYRsB2rbcD3/nJnLz
tFRTZRLQtqk/R8UgfjcWgGoa1GARdIgs1COFdyj7gIlyZb5rIP4vZuKOuE6lg+no7UNlPzob53zC
IMIdL0LpbD9VXi6+wjlhY3C3Jnxz2NY7PvZgdjMilHRWlJMw6x51uHFIT+FC4t1iQv9boapSnhAv
mHd1+aRuhNwibAlEeddnLvUZeFTmdip9OTYpVCr421SPzu3e78wYSrJLi5uGZMznbp66c9Z2IEnu
kPFLbWrN5jTrbO8mlA2nrBi76evSWK59lEXJ+U5DziHLh6QHqlQdDN8cLpRPpgimMSmI0hGp7Rci
PDeKMj7Fz+T1sCatT45UlncS50oPG1YGa/PD1KH+sm3WoG8saa+sKs0X76V3/H7z4qzR7s9cSuZj
Xusi5q+Ej31ddhcdbyAR2jruHF9k4rLsDFctEWPHXfs0WWiwpmiOjmUchRVh1U+FZbU/Semg3d1s
e/zoVF12R5AruONyWZDoO/aE+9Tirf2F7WhT8YafZv1EN4JBzoRbdNh2bk/oB2Hjkhm5jTfK8u9s
M1wNxkTNccZqZzArW4RgzA195EMJO/mJGErGZt5QDD/wElRzHFYEOEvRsf85zDRazbRX6hZlg6eI
QE0zJSHb0j5YeV1+3lSoZDwx+CjicQPXiFWj9iX26kLBU12HgHchK31M6mQTjIWcHYjvhUHkkKzC
chFIpo28sJkgjDdvb3LmD/AOP6TGrXyRy7rXl8reg/EoXYDvJLONGE6CYi27zucjlSwMJNLBKqjB
SOfvfihex+JmbrGfIRK6bn2wVsExq63OQ43iFyrvmobRBET+ACMCGQgI37p62dN6Cq0p7aPcPJC1
tAbfd75JslGoG+3bXnoNbqdSu8uxUJEWabCKrTrX0ngD35fPSVHv9YxzZymMOtDCkM0fG8pJHgeb
mQZie999kNaFeYs/hVAHZpxXcKi3o+92D0EVQ4DX6mG3p3pIrSCE0aIu8Ty+XK/lhG6HJdPHEdPL
dA4txHNGsjv06zg7PHMTDOt0wO/ZRZAzG6iu6gUiV5STX5OSFu6CqBTzQ0Wndi/lPOUHWcy5vAvE
5nwXhmhUJqTL6p3Qjcx2mlS09t+qSU5uohZY95sr9dUfHBDK/oSCFy6HwMpxa1FghOF5ctayvN8H
p/tBI7y9cKpV6oQjRt1bU6D702py5d8Ce0dvBFqpH3KdIfsnBtTrPWWqKmjbSQOPG7lwNcNFtSo1
BeBogl0AQxED2Bz1qKMZPJKuxk68QQmuZlA6fz+t5TJ7T1ijHHXM3Lm8I991n9OJUrd6mOgwjq0W
ZHRF1jByWrLf8DergbzyBnRweY+8TD24C6O9w9T4+geEb/RRSKiEO0uX63LTGAjnb3UzNxPsQDgE
GDcjuGTpYgE50BIuEVdUbeSFRVvtL44955NxSAtmWNdmXsI1v1cxd58mfJRmaSLF12m9k7Vqzzrg
M2hfEKPV785arB89CF4b07/Abo2Fbr5ZTUttSGzAsJ+Z9wQq9Yu6onAqTZGyMPU6rgqFAi6ijr0b
UQzaw2CD2MahJyovrRxp+Sjwu/zemoLBm7Pg8qFuGar9YFocomktFSzgQlibOAcW9Mep1Lv7VWpo
qIMDVF2f7EBm3wPWK7+MOtO4mZmlPeL4AJPSBqTlGmADhzM37TZffHTsYxVsZoBW4PlpMLO145ei
XCz3DIJITuEo/NWcBuTMgYOgCb9hAhbPoBHud87zJbhyUFV+RD8cilensHUPl8/tPD8X1doxjYEQ
zdKyMdvKxeOr6uy4uUuFHWy0lTT3bXewkLrfu6Hw9ElsNFnMo/KuuS9c9kjgy8s6/WQXfj8dlmFb
7qqlamFFARtpmgRTvHtME50N0qp2BveN6FnM6M1Km7PloFjHiKbO2e3rwIbRMjhzMFxM5YEMn/bW
L9vBe2SHRjEeA+sqs0xLpJ74QO0HjDDfT7wz46JS25wCnYAFyv2ryAwDDHKOZxBdcvFxtKzdNt2U
soualBg1+VHhlYOjJ/84PHGu2cvZKoBPARuiiRMR/fsNuHyjcvYHN7/PR93OD2u07xqNQvIU4jfN
aYRGFm+fJo09/tSMWSZf+FAtkiy2myxZM1t8yjqGsknvKBpdWRRRBkjXcgBHBbjfZmt84wuj/7vM
tXx5bDEs3FYVD/2ztFmcdKZDB66nuwKACwbHyt7rymiEzrZbf/tABPuFhms0J4sRrbgBdafEDNpK
HMHUax6kUlX3unNWyFL49jfv+kIke8tZ9EzZGf0AV6zw/MpcDwl2LJdede7y4i0YivwbjJDcjj2p
nz49BLv+cFt50j0OzV8NJ3l6gvcOGf2Hu/bjGsPClvfLjmx5w+aIZklMU02/jVsgXFcSWZIz/coz
WEPLX1tRsu9H29f9ftPxKudsQVDqSeVNibtC8ip/5kZu4fiZ6uf3BaRzeAMUrsRBV1hJAR0ZwR6y
bR5um1qUWYJCF34ZSMupTvj+qGF0QzLNRY5OVdw4rurWBNG+xlzDuIiMzRy9L84zZtbJWHtT/2Xt
Kt4y1y2JviSLlF0KfmvPc4qMHdaPQLbsCAjMhrNkc/v8kS18HTftUpsUXd/L0qZc0a57S4Sf2hw2
id+Uden3vGTgEdc27tXOPUef6z2kWslkyBER+JiMAoy64WFyJq77SPRdcKeNxDIgEQA4dp1V3q9V
sL+r0Yd1m1Dbo6QRGRO0qLLpZtxy2Z4afg7fCi4DxQvc04OgMLcqsRn9+6lgk8eaNgJPX9o6nmVT
WOqOc2eEkiJWwfWqEyhNFR5dFTbeyVgMPonRaseTHSrQ2GHahDp7Qaa846IKcWW//PJxntesg0+r
gv5xb0bVPvP+dsElc6zVXDBBIAfXnn4sJC7YpOuLBdiTL5EqnMQp1+4dfU+Qjwlvon5sH3JW0meX
aCMpBHSl2uke1BZCrmTl7x2X6nhhVEnjhBgVKfupsfywj4lCqzyetnKvD81c+N1hZCT6fWoYw6dy
sroxGSTqEWXVnj9PMP3m2zALtmcoqrQqzQA7glO/MMA698soqRYJsfwtuBzxZ0gWPx3swC3b06K9
ZX2ana4KMObV22e5sgmBHxE0IWYDMd6Gncntkz3DrMZ6z5k7kNnAwd7meA1RoAZunqYCY4lNFTh8
0KxkoIEsV4Ma21bwMypkPjIkNIVKwnEbnLQh9/piIo7PBFKSMFSfCnnk/jLj9Gla8j2I14ltUR2F
koe9Ktfbp6nKwuec2Y1DuQCOf7C9mVXdDlARrHJXYFluiXvGkVH70xr7mRy+MeNgBB+1kaB79Qow
Qb4chVpBLVidAcGdKnWF3BFpAu0pBlsYglMib3J5dEbE/csGBoNc1YKOUnZV9oQMCBp3GOSqrKSs
Ju62jHxI72J2YPCzb5rwJzMFjFRWhhEgFWYwIt27ZvvEW8yEECPlFofO1jkn0ZJYSxjC4r0NsIPd
XRet23yTD/7ymRf8uvFv0XnaRF33U8xi+w1qq3B/DdYGzxVSMCNtuxilMYseuWYbldpRNzO9xhAX
nSwz7WNi8izb05GNy88dj/tTB9/0m4F4dIDfu/qIkJvH931b9pIPF1D/rrQY2EKWfHhk+jRQEhp4
lQvV+hpSi49jGHfZzqknIuIZEmwzbZeyesSHXbk2OQdTkB0fU8huX5bIn1/F4ExfTSO3c020kLoZ
ptq9lXboXQ2oK8aZmm0sMLiSvQmoWVl5N8CvvbvFGLaUk53Tg1BzcPPIy8GkRE9laJnsbJHncLXC
6rCJAltPtHrhqQgBF049kB5xDNYQQheEefvE+rXhK6G4xYvaKuuro1sGN43kNrkjwqoWKRLl4idA
6+GdLA0mEDb4eEBMNksCRSWBHZrMXc/XuSYzO4D5NSbfXNxPnum/2+yGXlNtPEIECEPA7y3DLg9O
hpUAEfMUcKGXeQsimjrunpgGKfo8wdEpPC+ZDg4R3tA3HxK5PKEfmDfqwuFL4FWs0RJOV3ybOfVM
Wje2/D5Y0FoxgHBuTkTX2994JMgXpTWx6YXkah4Jh/CuIXe777GaYKyqdIr0ND21wzwCRIvd+REM
XJgxJnxI3k6Svn3Id9m/KvbYiHTodf6kiH36yWUug4OlazzxNKbkJGDbqr+3TOIM+Pgg6WX21YOQ
ExUjq3HpQIF2sQGh9/hN4VrDyj9Ll4YsKWDmkY1ckpoZ1JItkbhOwZjCM3lEvoQigmgG3tKnKu+W
jGt+Dd5J6FzxpojGf8xlTv/jlJF4XzLpMtHvpHkuVZ3XtwEQyu9ALup9snre5YZ36y9xdNcHQuoa
mRBnVHyWXVcu50HteC1kLqOzFQl3fcDbxd6yJTIaFtJVYrsJA4hRiscFHaSr2IkaV7MJvm6rYfJv
dDRnp0rTtTgY7tSxZ/+MTWk0XQVjzIzeabf27U4P86ovLva56BBUNKq4BddI3jIFnRpewoFPYekO
CRqPZVkx4yQP4uA7c9k/tHlGPAVPr/2p4rRoT+BW7I6yRLVNL1Wgy6dq2vYfDk6Fi3FwRDJ10xtW
wqUbcpbBb/6OsShEqo6yIHITr6cKuLTB4NlgJRbRcJ4qqvzkk6vAnN33uvxgPOrLE1p84XyYyaxv
nbdY0xFDYnC/z3kzngLiHL4qTWeBsNo3L8CY7RqvPl8cj0HUojFy/teYPYL9pau1v8WIBxvk7WiF
VCVOAJmirQ2NiQ5/y8856mTq2kbx+KrG8ShcluHn7IY0CTO0wBzPa2A8up09e250I6yjAP7/YTNm
Cy7e6opfeu/9BjklsJ+yvWrA5btQv19XUk+wXmNPqeC1kX+zA0myKZ3Ej8eWvCkPk37Oo3UNNHkc
IvD7dGPl6n7EM94CvGKKiX1Wln1b8cGjnIf+9C0KmsK6aDS21wGbQRnjbFYPMzBweXBE7z056OE8
cJtgIOBuncrusREq7JrVGD1OTl2bE/ZKVhu717EMfMzwajkz6pTdulGR+nM98CZZ46wfozU3ebqt
NVvKJqLiuzMnFcVX1DisSebJrFlMYsKq5tGSRIKoFjKkyBmRcSjNoTj1rufjh/xLIGquBk+kDW6s
ZMOmfet3ZuHha4CTqKEKxjFEsWgIP4fB1fdqLKLHkpuOkBfulI8Al9Z4o4osd1PLSOQH9IhVpJKo
EHXAQStf3Gx3INdFXzSstxjl01wMHPiTpt6zmgGTK8k2PUc5yYYRo4GozsVhr7Iekc3t5dFmOAW6
1BbCTzQDGERI2+5eqNeo6dbOdnCsTZxYp90X22PtcJzGy8YsbfVLda2mR0TnfQlKhLFOFYky4Lzx
krGq5Vb0dj1dXSVUld9pb6Qk2MN3H/meuVZ832YDGbPi7dkjV+tL1g0TGQqFAKffFYfJ0djRPN7Y
NDMv+Sqxl3p+rwCA8EUtcVdCld+jPaCD5d3kfc7CKnua8z27txnXZLdeF+wyITrDWtMoWp0m3jcn
2G773CP+zMx285vFiv1Xq9DZ5w0GdL9c07V+MwFRLEhroR3icN4XYsSHAmnMyaLmbhqvrjLhLcV3
YokKeWJtEHsgt63eAjpc0g0uluyHx6wYHGT4gB4s9UfmffwZihY7kh9k4iwtWHhs9fjIDuE4jNdT
LnDjGYPRjdc2sKtsb/PZpaQYWoDBlNnB22UImAa1zBKRqtbtC/4F/bSVenkWTTdxbAOnT5D1hfky
etd+BS/IckOuAmRYWDVyveXMy+xXHklMEcEm2gUcjWjONM9C8hrkCJsW06he4/rteb3NQgMH6Vs+
IZeM8ZokCHPHzuOKpVW/BsboVx4N13CMfL981U4IzU3fMr4Ucw9+T7LNbQcI5afZxjCODKYcb1km
cvUzH7RjDuDfxLhc8y/ceAfxyI4+OsyM+V9EX/zMLT4T8N69Vkbx9iivnc9b0Nk2A5nCu8Vsk7tx
yZPDwgDqnzL1K0FCxKbs6NRFpbhjPju3LDpH8H5sdQ18g2Ttv81RuExxr8XI2wDnkyEv5NygHuXk
9LBnaojinOApP5mc9urIzqlzUit3yvdgKof9ODBy0U98VPMyclkR5482hYoa+GJOd6wDsJLcZQFf
l8+ss/H26TPxTcyB6jrsf0zRIsfYyYOQq6PWuDCANmBEvHG25ji/rlRISpE16jTapmdeoEdWf6AO
ienB3SP1hugf+A88jTVRn26gs9QZfO44xgAM0XMNOY1w6Q95alcr6S78p8uQkmBMBkEp95F/GiFw
JHy3+KeQkxBfiWmQ5WFc1rk8Tr6MChquYnlw3cW+BgKExf2+Cyt8zTNve2uubyRyRUnX23dR8GaP
iJkgUn11m49hLUjLiab3hfGnOTX45R8aLgg2NrUs380ZQHVcFXr9mK1y/UX6gXfnWY1HTJEMszDJ
PYDoG1xpNiHMfWcuJA35N+PISscYk0o+JzuVFs8rfb//4SCKfnGgLymjYIwQNUEm5Wvg1qJPl3EJ
SK3hgk4mDEMXQiWW4cQ/K6p4Wg2DgtoNevsgcAlBonh6+6jlirq9L0WUH1w64uYDYTZMseteJR4B
eXCm3bPEGWZQ3yxiQVeywsHnDZZ+9I05mltjqHeK6yVBwDPeh3oVb6Sq2a9mcusfFs/J16kx3X3h
5dvVApJxjPrZ1v7AdG9f3cYO8llEKt2vorHYl8UkJjDxxiV2G/Gkb7e119RPVlVWfrLD/JaxL4EO
3km5yHGusZoVpxkJy2j3O50jlw1j58Ns+vXFlOU+v3QM7vBAReP8uUGjhP70Pf8d1mINT+BiYoD6
aTkuCSqVfjwMNKLn1e6s6YMRud0m7qqG/g6do7vpqLf20wj74qaFnVvYE0C2CNxpTPF8Te/+cPKM
arTdAUjgsWdgt90uh5loHPZFxAMTpg6BWfTlad+jDXdYW1NM94Ed8cwVrUfZzAFojlsE2pNop9jm
p6j1qgeMMWN5t/a1n1bSboCsqly0kMCll6c+qnJPSblcJ6JDJr1nEs2wofuOCtsLsEwgEjis7Btp
Wnn51Gt/LI8s0HDbdHSjFe4ydIcHdtoOQ+wom0+NacZ1b9wQtBsCO6xPtdPUxQ2CaUcdx3ojIPh2
2uz3Oeytn3TnLd/u2snnLWg86MqtHIOYBEitXod8n44iN5tOa9egAOzuMsG4iqw7QtGVTw6pRcQ+
dV2/P6hhEKy1xTbD9j4A27x5+B8QwMCa1bxegnApbojY7OX94qosine5GefwP24mRg/utbns2cJ6
Ladp+5b4HK+t05UwX3OEMLc7/lc7eEJX9tu5H7dWprXm2to0fzhMENX6LwmdfxMGGgSSNFiidF3H
E3/kSzMG3Rj29PpiLbudOH4nIERAdF36zn/J7XX+JlWTwA+bzQvXsFOMev/nvzKdS0MYMe4cfdFE
HhwyAoxSFbjhw0bQS4JiJD+sbKe/iCgGmW6DPHdU55j6SvEvqeF/F/ooBQsNGA1JljT8kS5t8Ugj
n9n6Msl9PmoCLm+KSS2nf07RvP5f/kx8JEyeX5b9K2TX/xEYbuXIuhttyUVn4yt/wPyLKOgdbRFa
F/QEmqqhxlz9zz/0779l73p9iYCMee+P363FzrhmiJCXdVmcJ4CG8MS/bSWerHnGMosUIkibtJmC
/dCveI5nuUdJv3b/tvT37x4t+R8f5Jr5+R8R3iQnjXIM+JKXpiFJD+AqDB11i/Vz+Ze9r3/75wSo
Yw02IanYaP/7J8nABLX0Rn0JmCGfBI/eQ9Dv4cs/f7N/++dEXOZXEuxTk3+8KmLOA0gpoy891uML
Ox/yNGSO84W8q/amHOEYqcaW/58n9T9+6B8x3wt4jHYmQe/MYlskMs8/d+vop//8q/3Nn4r88vAa
PW1LxxZ//JSIKhfh0dMXSbZhyux+ftDVmhHEhoXvn3/U3/ytyJlnx0QAuBS53h952prgJMiQUl/Y
uOfihWXAeYSYZID+//pzXFvYYUD4sON48s/XoGg5zsFZePrKSTx0uwsPupv8X56J/x2Uy0/BoSDY
78T+MPFHLi/BiwDgPk9eRnTiMewG91MWGcvc7Kp0L+iCmfsvq+f/d1IuW6xscpuvfynwjz9+osuK
Ekm20HShRNCfC582wyrrKjVtkOt4vEb0V0FHklvmuv8SYvtXWvN/H2jMTUTIF4rx1OaJ+e/3jBgg
gclL7Zd5sQLnUmUtFhlGDRFdcN+63WWREIiXUVOPnZkSBANtiuPfaI0N4VjZ0UBzleEPZk5PBotf
y61JcD1k/rnFGgtI0JDpyeQ1jPKbRvpM4vuJaLcae32TskRqJkWU/BKYQXbbvslxF/+XtDPbjVtn
2vUVCZCo+bQnt+w4sRPHGU4Ex1nRPFPj1f+PfLLTstBCvr0OggUECJsiWSxWvUO5ET7fb0+Uqjne
BtgZtPz1+e//ClqamxZRFIkRTGtiPSH6BJZhCtXH65vz/XmbR8EWA1VsVKaXN2GdKIlBj2OkdYVk
QKj0cq90ofD6cmo2LqHVCbmUKl1jtlFeOiSq0E4nJ7AZqvPpchtUamcQ4capXpuQq5qmy20KtlJf
XjpK7da1a4zejH3aj42JjMHEow6Owr8bFSKsp2pc3NA/MZpcxCqqm3HWGtXgUbNQKOll9E+LHsAc
z/67qlLjg6UX5cYNs3LqHE2jyKXhzGw5S28MoNU5REhn8AJeZcUuzXoEptp+1kRCAVGEH9BpDV96
twX1K1JlDDei2cr3dTTEQPBAEg76t4ttWfplFNuyHr1YidLb0OrTo123/VFHwubfl9JBG54IY6jC
EEvDmMCKEYJP2JuxMXwHuNtC4KL3SwjMNkZ6f6Gykv9vpKXKuKwU5GDabPQkSehn8FvWx9wtRqgw
ovMqFEvo0TrW6Z+PnsPBFrg3z/4RS/Nt4GpCt6KUhpuwKlQaMuUQgpo54STzv8yPE040AXaikYtd
xhLYdbzVHbgiDbiRXzrIi9es5J0URrF8lNLRvo00fX/9+/wcnoGg8lxN2G/uCH8FMHSkeaL25eD1
BgLfvVFBNoq6/9qhdzduopXlw3rEoTxIEOO/RdZVjUaRd5rVe3HTyQcUQfXT2E7FV1q91QfHDwAy
Rurr9dmtjmkIF3KZimD8m1HYX7OLRsqK2twu7QAIZ3SBm/QuRTP+EA2IIMH3V5HyGcGVG+frA7+/
6HVtfi3gYwGGhxTpci3Bw+UJGkcVl54ZQo2m+Z4aXfq7yNriPx3BkWDjcLyP2wyok7870FBRTFpE
1JqD14cwSdGlVxrejOjCZUnUbKzh6ii46wiVzof9zvNHa3KUGgdZeVkxACdxAfA/urElNibzPnwx
GbJzh9RbWBhSXn49jdKp0fmy9uoebTLQPM10Y1FP7A8hSsR/ri/VymCzgxFJM6ESp79Fnk63a7Sr
KJQe4jnKncS08BQOfvZxVMstz6T314JuzZ6ilgWSCHvZhaa/25smXQW/8SxqaCOyIOqAljtCg2Cn
OxqR3W2ONOcDpkMpr1yNa/76VFeWDzEjfIeQTiSrfnsL/nUcUHKc/IRyqmf6YftBlS3QFyhHz9dH
WfugnG+CNXcglJv5bPw1ihNNBeZQReuFmQhP/pS9QMzNjrYB5vj6SCunjHNNQGE41TScRXJLd6EP
tcGuPSue1Jt2cIKY+jWizvSfu/YG6VT573bVvAe55VRL1VjHpZtQWWCKoCM54Km1MjwQnlEHsib3
TsC7PV2fnTZvh8v8Wad6bzMO24Uzt4iYsPpCMDGIGxnwPLPb2W+upnsOSWcHt8K4bcy6+A/+a/+C
qYA4EgPVJ4Fc90YsW1lPNoxqEsd0UtylKQvI5kFUYsYwgOl9QoOWlqUTNcp5zADZX5/zyoq63NI6
ybTKzA39cu/YdpZabRS1XgTS607pS/OrX7UZjL6Guglyjli8HP51SAMYOfvI4E+Xc3E5JKidPE+j
uPGwikChwbSO9GGbg4p8+T7vIaRfH+79GWQ4iyweeWRAS9rilp96CpOhdGov1MLWQ8gCRidz3Rjl
/Zoxio37JYwUjGCXo6Tgig2/92svku70Edkc5yYNXMDVs2TL9Qkth2KlqCKzUYE8WRQH5wn/ddyV
ykCBv1VopiOuetsUegNq1S5OgRn9q5XX21BkK7pDPYU/F6Ga5guIsjpVPRxB8jMJy3fog/3MzQo2
vt9ylZYjLfahNupuksgCo4mw7E9961sHQ0GW4/qnmw/w3wd8HoU7B8ItBY73xY0uHjUNSJ/maWQi
KKea1jOlV9sjX7eP6CbER9Qd3Xu8T5rjgFbh1mFb3keMz7scKTCVXyBca/E9gTXpUWOHOkbXQTCe
hrKOxKPZYnJ1hzAwAjHINrV3QrXV3znqBnDjkAEBkNokT0jcqU+uwX21r7O4AhqJPH4e7oEE25CK
0NqCqN9IrT7EvnSeQS/Sz9RCkf+ZeC9/6UrefCcf+UTlDilI/9VKqY/vFDMMvlJ9LLIPDohbZxe3
ttBwxkD3ae90vvWatomp3+Ank7zaJk18OJiK+R9KrvprjbDbJ3Q3nV8S7haONuGsvZF0okQYr7Kb
m9AtW/uJ+iViKAnQhO5zM6RxfpdA73+ccrNPTn5XTr9R2KtxTy0ggB/Gnq0GTaMSTz0dV/Y2asfF
noiRa6ehT1AKwVKy13cB/efXNPHD7liMsQSNguvtfYKng7qHkQraQDGToYPwKd1fCWSYR/ATdfiP
CdrbivL0Y0tZlkuGdnkYE/yy8ZZCzVOAqbnNFac9RzN/5Pq+XUbpeRSN5zvhxeEULi3I0FmzjIjL
wssTE2mBDIJxpE49Fj+Ruzdx6vlH06V5PGgmRDSBUZv75pX0V4hpJ4Xk1ldUjz6v2u3B/cff69pG
KvD6vFZCGSbq8+OLgWhSL059B5hrVHJLQEtqgfT7yN0hfyWpy0OeQpdiY7iVIEOBTGizX+38+FpE
TrOooAVAKaEKYsIuq+L4A8549kYZ7q0ns4gyBGYk6zmoeBMurYGFtGJqI4AsCQON+xwVeUi9yiia
p6pUgPg5GO5FlMiC8JQbzYgxSSUEGdSEgCnw5E7sFVxQwpN0Wjs6Ba5anwlXWrOvyXF9yqQhJ7fl
pkRVgPbsY1HnUjmgfWQ9TECxqMSlim6crD6J3B9oZo/Nz7AUHfB6iCKCHiceNLeDjxoOuk4TMQQD
JRVqAIDecSOlWltgh1PB5lVd21Hnv/9rIw2BQCIIQVkvVJ3YmyCS7mIlLSjTcMiv76WVM0IV3NQt
/OwMlRLU5VBxjAAJUv+Tpw5h983GXMiDZ9gfWqMt/xvG7h8ttzkiOqVlslIBsE83FmmFU/dtPqkM
h3MiElBTkP3B7tP5GmAiskeXWHxCkwX77wwrmesT1eZTsdhfZIdkbRTOuUWW0SBLg7ipKtB0lOoD
867Mjeg78Bb3c6c45ux+6yA3GLbBJ/rw1VOPVv8ttA3rqfIL8a2XXfapowJ8vP6rVlaa5gTlBup+
vOyWteds0LQgSoyJV11jnjEJbG7Raym+ApCMNz7A+lCEXNIgjtnyFnWNCfkJxWKlpYqcZ1GDwDKj
/L5QAA39D7MSZMjCtElZncWmyjpRxbgGqriLVtDR0C+Xh1QJw89ICciH62Ppq/OiCMybmPcOYjGX
O9gKmJMKS90rlEGUEMQj46V2MWPwpF059Q2mobZzwjAniY59nYRQlCuQ7OCkBvN7D/c5/wSAPBEo
PEcwE/zC6J1DiXESNnNwhJNTA3VTPRdVF3/N0Cma1S782a8bGFkDNF6gIg6odvoaowYIyGA0LYBg
wE+MnzKAU7mHZCBfJzlNUL8devwH4PDV09jHNkqpTjUAs21RpbpDAEPHxOP651k537rGepONUsDm
qr38OtXIEztunMkDDTMlz4Fpq18HoDP3bYrK1asQo7KVrq2cM802VOqsOsLsy0p2qGRRoCX55Gl9
aaMtgRgqmE88itqArkMabFmpL4tnc0h56wsTwEwqp4v1bzqltKtEjl4SBuIwCNi+XQl4EDBSBk46
eFVd3frHt+bbmAZFEr4s+uDLupkbgmLOApP7KbeLz0Ch4DEDgL8p+jT6/xxqcfvKArRGgFqNN7HR
omOObcZjloCE2ympKsaN7bKS6vNy1ikG0vVzKGpdbheI+G3uVHzMEZXdW9A548nIaV5Fk93u6Vtk
zzOJ5BxMZfnMmRFfru/WtbMsbB6cECwJi8scYEaklj01J8+EfPdxQCTzRpLt38zljI1kbeVRoQvI
UBqVFrQy1MVNJJHRjZUxZyjAsfsqs8HeuSPytEPuno1Ba393YQOipbaKfCP73Rp6UTCJmxqRhdwd
0MgQ9AWDojrDDtZgKSfo6fVkqLjKBbscDPzGyG8P6uUlqHPzcuwswp67qL9WZtkBPElGz+3quiDl
kX4HnHeMugNS17Gzj1rfqA59Bk4SqWvQczuE4Rxtp0J/CfdObgSIs6MKIFFhMMxnEy1ufMFbE4Ym
HBHtK9KHbnDf9uhbHf99b9Am4pYUhDG6D5dbMwszXxtR8vOq1ElPvavYB8QzUtJs1dk4BWtB05xr
SCS8CBstC6Bqh0y50U+T19XVeAqKsDlj+VQc1GCcPiCQM95cn9paCJs73xjTMiBlwsXUKDAFAQLG
Xuf6rjgZrd7eg+nyg4dOL4TjZf6sq6Iljfx8feCVnWjQADSo8Vpvp+By4BIrjrCTSu8B2mx+cdzt
F1hwyW/65XDYQx2VPeCOGgLhTdhRbbo++hy6FpvRoPKK0ALb0cC9+XJ0hBj1zkdV3wsyzCgQUmb2
O0iy4f9wCVKJoe1tmK7OhbyIoXVA7X+omeZo2D43tAZmXXICTqYyDF861d34rCvrOYs4UT9y51RX
W0zMRWIX9l82eAZiGyECH6qmwEbIsHtF7DbBJyGcpg9xM8Yv17/oSvxEmA7BMINuIHCURVCb+rix
VJOGqkCnHX8NKxrdI55HenfshCk22rcrx8Qw0FYm5yKCcl1crp+BBtJYwWbzKjm1SEtJlFWNSBHD
wZYTcjEWCvAbQWBtw5oqjCTBE5NK6GJIpwgDqYfVBAwMndJ7mcwcbStMLHCm2QvKo/d2buvDPnek
v3FhrM0WmAhmIo5h2WTsl7Md4ryxkDAYeAYTF/dovacUhZKw/wn9IE5PTdtG1en6eq5cxwauJLqq
2fTJuRQvx0TmLlcbHq4eGWh1Jtqlx0yCxKwdI/awATbOFl5jh7yOlWlXdlW9scJr+8lyLeABJI9U
fBdz5uxmpO0ac5b5o4P/k4dLxa8J65yNCPgGNVjGAt4KPEGJunQuFiEwySvINFU1UlSEpAyhEQPO
z9BMlPyAMBOtL0S7HKp4ePTkP6umys8A8ZxnNct1kKawWX9x6CrrNgKbJD3YC365UaB4K+ovfyLX
D6VOWrTgaOYH5l+vckVoeDGivulp3D3pjd9lbXkH6D24bXFagjbe9bUOy0mL72wsTVHdCvLpB5X0
Ap/XIYFdBH0hv1HtCMqFbdfa70YFV49GtdCxi5mELfcouyn5DbpJsHx4EWKa5mcjjJvYdWP7l6U0
yAUjrq2KO55z6Xh2mgr7atzekx6l2MxGf7mUY3mIoqTEykAStT904xj/GigzPhpREPwRpZXJg9/P
hrEdWx1oLPhW+ANdV9/qAf6wh0yxxhyvoV7c6mqT5T+u7+qVuA+0n1KSIebWs7s4xCC6pO1mw+QZ
Icxn0Uo08Bs4/NdHMed/ZrFeKBMCn+S9b9tAyy/XiwgS+0VKcZymQFLfyA72DiImLTa4lFLVEZlR
S3yc8M774sYhgqCF4YzfILnjZAIMwYd76Ti+dQymyXFgPJd4UKEK10MM6WUT7sqpGqLd6Pa1dgDl
XNbHpkficN/gDGbdOEkxzGoBE8y3QPe1P5mLuhKEpWC0sVgs7S9aiVvYbgKj/9FvNfNPYmtKeDIH
KLWeTt32qQhwY9t1uDSwuZv2i9sDrDq5VKygt0hTwbm+HhFZ7WysSWCzWImHkAZUW5OOm2chTdr/
KUKIGx4NKRynUDYy80MNkcrfa+hcD5i3ZJCL90EVWuZGuNRWPv8cJe355Tk3IxdZborsMvokgUlp
o43EKzdJ2f/Xoqz1DUmDsHlQjcbQ76ssdIczvBo0ltsBCd6cgm24p8I5/rEhY2SHjV3xflOAaWRX
0K53QaktDrGjIRybVprh6QXskl1gal8pvxgP+HUOG4+ZlQuDoWZoEy9hmoSLba66dd4XpYkfrUKb
DfFEWSFeFdv4cgcSvvZnWnrhRjVkJfOgvkVhnXNLTrdEbgZTJCLsMnRUWDLLOnMnudGpF/g2fbd6
p4SJFOHcx40ZDL+vf9jVkee7kVoxWK5llThsRnr6k6Z7mY6Mgg5R6Ka2cNDAuCD7BmOiP2Vq+Xh9
zJVswNFA3JM9QtXiQF+ecIdSVyfz0ABIYgP5RmVMNPveyfqHunJJ3KuOUmIwJXeoEARbHIOVKOaY
AGTBFXMXgJi4HJwnErIX2JUCBEfwHooh2nXYEmzdOu/3K1+TQgP9N5oLS2hQH2E9hHKt5SWt2WPt
auNSH2rxxmFduecB4VGto9wMEHxZQ4ul6foGWbI34B5xcBHSw6lQKke9oGF/fc3mY7+IyjNTArAA
XRku0vmz/nWL2mhBIZHcWLy7i9E9oULgdicFVbroU1MbrrLTxsg+axY6evDibUS6EOeL/a18Y94a
y5/hsln5tC6k5GWvBgIOFH581r26s5GZsDLzg+HI6Bgp5nS2R5vbwcjkd6Pt9EOoOPFh0jt9Y21X
AsQMNeOU2tTguVIuP4UF+QhZudj2TPiG39LYlDgVaP6pcHrz29hg47BxJb4diMWs2a9EIxOshk45
/HJEp0mtEpafNT+E8ic1N+HJTTlcbdcsDzSSMd8c8bhK+gG55SDqcVid7I0IvDpr3nxvYVjl2Xv5
G5JRHYcwVW3UeV3jlEDP32N5hVgdeKJDodvxVs1j5aCCIgJoQCHU0J3lax4FjNSK/db2IDvGDkpB
bnKsEFY7SAd/Irs0Zu96J/oM4onup6M2e9emMzSacb3raA4c6CY7NxFiVM/Xj8LbFbhcjhlxTn5F
ikJOefkpEAIvQHU5ltfjAaPs0fgwP7JZTGNvVMJ94tqM/1BaxnNcI56Vuzl/xCy07nML3jeduF1v
BXZ5ggygFDe4KPUa/uVBnJw6p4Xyi8Zn7RwCl0V/6DMp2gOHS7MfclS5lE/jNNGrp049q7IAPIP2
CkSi39uT5XjI6eOXU8aJ/koHuhWv16e+clsQbghshG20l5ZUJRPhtixSI8tTEy04kiH8dFwpvg29
8dIhP37b9FLfiHFr2+DvIRdvY63AxaNXFZN47Rif+chYmLZdsLHb9LXtzfub9xIVFYB6iwQDqw1I
Dg5pT1lnrbIrbaWtT0U+lNg54Wi+k9hQwU1MyfI+5U3YwM8sEVm7F3Gb6x8SVXY/kKoez7h0+d2P
KFUM/GtEjgjZiFoUQkmgUxGYRacg2Nd9n3z2rR43tkR01p67clYMUdLhmUangoNrEDQm7qJmYx/8
inT4oONaDsEaRxLcrupY8w+YKpn+Z8cfgGEW+lxYDmAeBYemR9pm11imsYVaWblt6DYK2hE6kF7W
/3Lbu1GrzR5RljfR/DrGVoCZYiywAnQzdSPYrGQIDEVJjWiH74k9r9Zft01iJhAZqXN7XRCFvxNY
lDsHR81jFtTjPdTa4dyifHJLEmtuxNq17QZcmYNDiuACEF2MnFWVG4+T5TUTEpO5Kbq9MURb7du1
TwkHghaxCswBgOjlKEi9jknE7L1+GrBWDbSMEBrr3xDF/nr9xK6N5AoevpTPaLMtOwN47eAopWck
IhBkd0kSFS9ztfY+koC2rg+1FhyI19Tkge9SEFiERSVHx7Qs2R/ZYOu3galUT1aWiQ8RFaYPYsDA
wbbqjVRydXoU7MDXQYV7d0kE8aAnccSHtPWgtY8KtKiMtl5XHlF0in9cn+D6YAboQWrwYKfmv/9r
Vxq1W2WYfZlelOvzYSxmRwQtPiMqZ2wcgPdDaaC36KeQatH4fnul/TXUSL6PaTuB1hXpdMd7EWl8
35y+lFO4VTV/v+MZClgKh3pOMqzFXkRhJiGECdMzkfNAf4FsIkNa9XT9271jgoLZoFE+N215VtH3
XUSPSKoqnh2J7sEPi/yXcq5C7tQqJFhhfa4Z912p98BAkhir1NByU1T6KTIjx49wKYofTunWGxf5
SvUKCLEKfUxj6nM3/3JBBwwbEgm2yKuL+NEqkwkZmhjBPEyqh/reGW151EJUiwjq/9FgcQ+hEcYo
Yuk6TSclOYhYDk8b32kOMJfJBUh7Axe8OcMl11tkl1NWoHeaFsIz0rFNkLLBevpDlKMRA1DNDb5x
zRvuecgjQ901KPLH+8xVJ+UWqphMbzO+a3wyogz7040f9v6GhMULu1BzVB4CsFUuPxbGfUCfxwI1
tbAoOkTz/DI+pmNfufejq7Yvk+Im465rEqfYozaqyj02YBip7Qws6p5FJgf1rCBFph94daclKiVS
vgAvGD+Vkdb9vv5rVzY1ry6yVED+MBOdxW4z8Y3FbbfW6WZn6pcEM9xhP+rojG58lXk1FqslKFbx
dudpxKN2kTZ0LbxAJ1R1T+1z90faBZiGgCv+pJNFIL2EQVKG9niPPtbQpGhycZnn2kbn/n3cxYJt
vivny4S0dDFXBSkCVKwqDjD/84Vf7yBgnAkkcLAyCFBbHt1zClJ3I2Va+8TzbtB5jdF0XkbDqERk
rJEThaKpE7g7Z/EtXDGxcUZXAiEZB29OEm3eP+biOPgpwhLwlgyP/gieNNQC3dfWLYNHA9B+vBWk
Vj4lz3W4PPB54GQt+UpqE8W1D6vH03vcPw4cdCv/0idl3d45uTJAYRpCN9unQ9k+dQgbN8jIqQjF
g2WI5I8QTml/kAoSdWd6K+gHqvA3q7sq7m39OCo9omUa+rJbjemVleBXk0yQvVIbE4unGXliN+SI
zHtFmZneSJx7nGQcbDQVVkehqwGSneoYdMfL81/1Th6jRa17pE7Brc/7f8derD5eP7hrK8B5osoM
CQLg92K980navt5XPeGPp81jjubRgNqJsJIDHB0DZdmG6HGf0wffGHklvtFUtSkqcA0SMeb5/3Xl
5pM1OHZRDV6o2NWNg5shApx5/EEoeeCNBeaW12f6lg8tYsf83gDZBY0LqP7igzY6Tu7RoHdel2D/
c5+JCowiXhd0w4CR1Q98HzzfcN+Vsy5zQMscIT3zGJhNWM6uC1Dc+jLEiifKslg7BAiVBp8GpAC+
9tFE57I10vTeTqscI5AkLLWnMOBe3w0Q4bEhT7goXnSMiJIfJfWbF0WGWnFOCHTNqUEsxD71aYL+
ckYKGXxOnS6zdmGxzXFeWXBekqQEDsUU7C7mZfnrs9sheDSjktKLY3384iuo4kdgqCtwMlKcBi4i
vIa0qv98/euvrTYAYxp0dFx52S2CZphX6CIaUEE0uIgPaYCdgIlB6B7muPMIxkBuXBTvXzQa70pq
BXQFadkvk2NI9C1ZIpyMaAjNxz7Xmlf08MI94iPo+dZyerVY6VksOd/YZyvndqbJA6iGUwcPbZG1
mqVoSh/jG681EPOnQiFvzMAcbq5/z7fQuNjNFDthuMzhQajL0FlNTtxXpQXVM2pR/pGmrzZnK9aE
Z5WUO9iwRTLRiHEU5ZCi5jXdmQ174kuLL2+y61rdl7+HVLOKU4snb/3gi1oAIyqU/qvAod3Y+L0r
284kXlJDRGsGqOPiq+DXg513HdMihXNCw98qH8Y0xc2ik3rS7qLaT71ikKl7uP6d1sZ1oG1T/oZH
SbHhcruXsY7+Eq4ZnlLY5TltZfRo1AU22V2ifeJ6b9A5rqPn64OubHbaOZiIEG2AY5iL1K3rBswJ
Zhqu7kwlwqMq1mhO5xyHtnj2sWbzrg+3suOIonTuyAvA1S87KHWeqEaHu6vXNC0KOnbn4mtilOkW
PmTtTQEeir4uMZv/lpfFZFb0dfF59Uww6NOhD/Toxa6gBiHMYJjyNIS14WnIYne0+ZPoi6qEhrjp
jMr8gNiWMb5cn/fK2tq8J7A74QLRMMa9XNvBzxVkmtXG41VYDbeO0VRUJwU9zFYUdwlqfeKopWHx
79WEOYwB8YfSSp9bX9z/U5KoEW0GiLkd+vq+j89omgTNuSMvOF6f4kq+O1NZbUC7ZJs8nS6nOLoj
0NqobLxiCrW9GVjarqpVd6/GEZ9bL/0bzVflKeIsnULMJ5+uD7+SDQIHItGhOUkPQF9s5AEyD6ql
EM8GnNAPlgvQe2eQl9WHpitqdWMfr9TdQcSCOZ/xonNWuLih4wkGQyRK6aGqM/kHYbfoiOX4izwU
Pud7X9qZH50qmzvqqEepQZkw1oJvaoh898b9sXKEyX7BWMKTJANbKtVklQQdLxtokn0BAFCG7Znn
YbtzMaU64DyRb5Rd1770G5gUGjZNySXjO8TFsNTdWHron6N9gMgb5lxDPgY/sLdpxKfr67pyO9LT
pbNLxxnUwxKSBDKjRJG0lhAzW7lvFQ2vC1MrvDbWlJM9ILw9UI55rBBV24jH70emVAUbFKQ1RV80
qi43tBWPruCvRg9N9NL4Mgt6uH8wTGvDG3TvwTmEWQ3JxOzQ/N4bYHeKjR/wPmjMPwDUNe99lXfH
ompWBSEmfbYyen7gZOoTTAdR3QdUqm8otMcfQYg0n0aIwd+vf/H3+4m6Etc0zRUqde7yJEUNXZMp
0SdktIlHqo1erIor4K5HB+c09lzJ18d7v5/oGc6gQfD+cx1hETjSxA6r+TNADWryY4Qo/dGs1f9k
1/b76yOtfNC/R1r2jQYh8ggjEtWT+NIf5eC2uGl1+BoUKRbxIU5O5jBWN9cHfX/lMb05VBD2iU3L
xoiMRyQFQqYnfNBOfaQ7t92Q1BsBaWUUvtzcNXeopIHPuNysVdFNI5x0PGuqPD7PSiF3k5q3Gzty
JezNAj0sBveYSahfrJXM7RgEi8kw1jSgsllHD+1YJz/wzMGXVRdS0+mwpTQ/kob7XdRVcdPItt+Y
7Up5jkcgKaU+5y3vYZFOUppRnEYOBNIoqADlhM7JyITxghm99QWnc/1naZrpfV3q9X0UBc6pCYTV
7+zaDH8GXT74R6wLHXuHKrq2cdevnB/eqPQo4CVT1lz2CRQrEs7QKrBpfb/al6YoT4PrDne5Wo93
apebG7t6ZenRxCD8ayRUvBYXa2KlZWYVOnZFWEzOhqtacjdmItiI+vO/cpnEvzUKiIdITnHLzGfr
r8dYC8NAuj4bTEl18CZQ/v0Bu49e/5hjPP1cV2F+ZwBG/4AqZPAFuWD/9fo5Wjm8Llg9QMXouFgU
NS5/gAywFpMlSx6TVjzWNi6xO2no6dkPZ+xWHlnu01j47fP1YVeiE8Nyw2NyK1A4WWRQ1INiIWuG
xetCHhp8jnDLBVk0YOZzvj7U2sYhCUd/gOwfTZD5p/z1iVUoVurQCj4xj46dj2kwV52i7ZDCdj9q
INU3TvPq1N6oc1QYSGQW94sTlBVVQMP27G7EkiSwqlunM4rPhYv47fWpre1RTgKtQXhq0GsWU4Nu
LRLBI9ODbQDILe21j2bXj5+vj/J+i8wJqE6vmUIWWOJFEPRHS1SdNjie2SjqXRwHCo6Ioc1XlOWZ
Ukux7wW79vqg778i/EcK8zMykSfHEhpuTU4WJR0vJYHLC4JxKM+TiZvANjtt4yuuDwXOYmYwGO8K
IpgMVL7a145XjLhno1Wn70LDHG+y2A9P12f1JiB3ed7nafEOJcRyey2ByvA4G7uuWsdDME3egxS2
6Vfj3vnYCIXftvebUSExUKWodoUsECvI1CTXvSRX9B7iixpoOK1a0wtIVnjwgCQDfdcUsVbsYD3J
DD33KUfBmtw8PTpJXN+Wkk77Hh+v6L6iDoXnT9LWP6yOYITdQei03QEUeaUewQq7r44mEX3ArU3/
6GY4zuyAlivFHs4xtpD6lKN7hm6xuxGE3u9jYgGj0DsAlQ+06vKI4s0UhRjHOl4VgsytwDfel0Za
beS87wMBo5D08rQA8w9c5HIUG6egse04mGlmduoRvFqQ7nSYfmhIxQ4iM+MsZXh9wdf2lotSi0Zp
dS4WL+JcbYW4nuix64kBzxDcDuNG29s4v+/NyKw2CsbvL5OZ3Tl3MWloUX1YxHIFjHMFRcn05CSL
nwh5BOG5x2Ab3FIPIu4wDLqDP/SA6+iIJpN/0LpSyza2+MpaAplClgjxkLmuu1jLdLKVEhyNQTao
Tcco1jJA6ojLX/+udJZYrcVJ4mmGZOkcIBhv8WXzbOwlzaAZmBbn/bPe4Sfxc2qrdHix0drO7lQj
FP0N1H8bIf+oxsvHx1MGS6YU/fKj0Qi38qhfJPTX4AvEu9Ia5XRQuOSTm6LIJnOna7Ksdin2u7M4
dVnGd7Gb0g4OrKRs0baE/HoA7NxWXsN27R4oOEwCry2n+10aPsozYVRJfF5Cf1Kw2tK0fCdnc9oT
xhV5chPgE91BYx719kEJbcpR0MbC4Qn8r/LVimK05oM0aIM7s3Owa3b9PviD33piH4wSC4hD1Uag
WgwrbHZTj5L3forzKL5RVav8CFAsSo9ze2xCkTCyPhkgA0Jk/GT+WlAtOhmmrz060Pkean7wnehd
LTwEYaByRdZ93RymiaYEfjdxXH1AJMhEdANPpWdNak6yD3H3HZiSFB97qU3x92bi/O5QBZGojPij
7fJOzurypxO3Tv1LpoUPQLtL3fDORIl7/DipSvwsxzH0D1XV9MUJCwH3phO5Ll9dvYu+IMSfJTeW
hfvK2cESt3hQC94vrzl+XTXzVcoAw3OrwedMTuILXlko8DZ9G6fHkmZR8RBXaAPs1cF0ohfR0N+9
bZwaSLvCh9H3WlYLVMLNvHPPhDk/8iCVYBA1YWeHMlMpMXdKam287So6nnuoVlL5lMrO6qEp55i0
OXjq+T+sMrZupRQ45CIMgrSJTr/6u2LWTbdLLS0ZntKpFO7BgV+rf/Kj2CiPUBqzZG9jiuI894Hd
9h+mqu2tZwuPm+IlSBJyE2HX8qzXgu2HIYs97IwY1f0PivQx1uH8Eron4FDGXT1FRnwOsqKmsNpA
797htKFoB2CbVrQzUUVpTgiQg7ZPnRr9EzU29fJb10R2/40sqBG7FHWIl6DSw+auiHK89YImRCB0
4DGsnsdKaYc9RicM6Eq9+ESJlzcr7VlbPWH5piKQbrXd45DB3zqwEHl9kGAJIgwdLM2Ij7L2cd6J
5ZTeqkWWTfuJzP0nptU+LhVYU0OESuX4iDUtrtUOGNdfLl4oOv9rDfdFlozwWdCQaPcJQKlfvl9b
Fb7xWVze5Y47/HYbO8qOVFpZdppVg35XhrapeLaEArlL4yiMTpNFseOY4rtmcZuZGF1DCRDpvukc
qe11bEF/1SaAtyOqN6DHfJzn1H1G9psdAlGr0SEflCg7a1mrZcDSfeywotKNn4uhaO8snJJx/XL8
9FE14coenRjC0y146G68LV0tak72ZPseD+Kk/0RGEN3j5acWN2lvyXqfjTkHi/sAKM0QjlnwQdVk
r5/TVO2/pIiKviIoJfFPThH030+m1YaHvu9mc8pSiVFRt+o2IWlAdP8GP6/pfqyd6o6vxkcHr4WM
T4X8TrYbHTXXjlPsYp8OxtNqnwdV1vZvXVVb6+g0LRa6PNL9muKioBAymvlsR82jBaI49YPfedlZ
2usg1O55iGT+oKVC+2pC/A1uojCNvH5oMu0wFtgF31VtVdc3/BO61zmUYHdFbQI6QQ1zq4q1cruC
a5kzYDAuXOuLG73HI9WtI9f08tmdWiZphAFGBPRzqlKxpe40356LC4e6Dcgnm4qgAxT1Mn2IsamR
gQqOXSHK7Vt3GL9305y/OWD0HgzeyRWsK1v9EOlyUyli5VYFKWTNHTuq74iKXg6uq12gJxaA5MoW
zSEYrWQvR3MrPV0bhXIK97dAuB689+UoWZf5tE1jx3PaJj3iZa2faW9tAVvWVg3xGl5GJCsU4RYZ
QuGqvhUMvOQjqMr7QdoJpgM5PkvV2G88r1cnNDeZeTgzpyXsLxrsvACw6XhW2oTHxIi7AyX7YaOR
vTqhv0ZZlArIP+LKMBI+m4gmEBNldgoGv3uKMRjyruc98wosNyEvBx7qNP1VQujlCo1JqOmTGTje
qNTJfZeGFRFca7pfbkWvEdblVm1qbcC5s0QRcVaHWrKT/EliSvZ/nJ1Xj9TIH64/kSXncGt3mO4Z
BhgyNxawrHOO5U9/nuKcI/3bY7XF3iFYbXWVK/zCGxDOgIOGFY2VL9NJnXCQhH41H1tMld7dn+DW
F5MBOp1NthaFntsJFmo7j+Y0OZeMZXxe8NkOwPy4O/tiI6VFyQcZREiKnuwc3Y7i5Ya0ZUGajbjJ
+1Zh9e1h5KkFwwIOz01G7QEvqfE/JANUZKmVIveBiLO6GtUlMMlbYOSXfMbwI6kVYA4iwkHOi93j
/WXc+GxSLBogqpwdOs63E+QGAx5Vqh5Yoany/EnJsn8VQ5mfoe2pl3pwrR1M1EYNk/LoH+FAyVCn
un874hw1LKJRhBdiVoQNMHP9B3ya8YVX1fs4Azs7lFnPK23CzMQUr/maiiatT/en/Uf4YnU+HECc
hmQK2AYqRre/IkXGNFq8RiGm76xfseWWPHgKsi6jhmGkn03003zH7dTfquJk71LInPggeSJ5q+JX
+UPXFmv5WMRZGvo2eKKYjM1a5ucqKaoCOzGRdgF8k0S6pI89Zh6RkminvtecEIufVMVyZog83nL8
yZfjCBnrqYMbhE7OkCPh29k5llKxLVz8uEUyZU+cYKQtRmTprIc6irSPIN686UFTUnQh8mg0Xrqp
C78grpG89G2Z64cswZXhSLYQ92cBj+v9gogMnjyTNJHuKacsfi4aE+fSTJrUjok5f7Az6MBBVpvq
jPP2oL3FpMDG4coq8pexjAv7gPFm+XHk+cIk0K2J9vpQweTISoB+Be1ctGCPmt7pDsXo1UXQ41xm
+32kYVBmkfa8DKo2It5Xx7hZxcPckK5Uc/neqmJMfpDvx3/aLfNZf1em6IQA6zTw3EwzV1xLu2/+
Laxex20eEGYtvCg9TtFQfEf4LvP8mYitC1Q4oT/hyhkf2yIpftJCCb8NbdT+cvNEF9d0SJdPgOXx
UXOZaotwwOA+QQWDn5Q6Sn7CYQp2SCjpypgvSs5vDsfF/FQojh3v3NEbabiEBtL1J/GnpbdKw2GJ
V6jZVdG1smunOhROOj0uqZiRDkFQ4XNMT8HDPi3O4sDTywgNQa2sk53Cw0a0gkyGlLWVHXK4arcH
wbQQl41nT8FbaUkuM4CEdxVGisGYiPYhiaGLEfF3PLxYDt4/gxtXDyNLyDZ+agDEV6+hExdwzVGN
vPSaugjfU5VCgD1VxL/lEhJMxHZc7dSPNhoXjEZ9hXcKqBAtzdvZqn1CmUA1lYu1mBQ3aBP7g23V
50zDf1XNujeLULHS06LPXkd25PTI1WljqgRhG74H8fQ9tNK/R5RT7qFugUw5qR/arbe/SQxuZ2jD
oMCgTb4MXYLYr2Ll6tE0y2Tn0dwIQMC3QI2iEMKar3vHDVbJ4Jt1ApCmHd5T31CenXGpLwlOsTsP
y8b7jGSGbVF1IYBD6+B2VtlMqwr7OffSkxs+ZHiEPosUq637e2hrFIicsgJMc4An7HYUrtkopa4A
vUogqqA44/gm12Gi3R9lY6e6PBHAgqiee6Dxb0exMb4qq8lxsWPSlK91YahvaEtg6in9vuLDXLnV
uDPk1pfibIB/o4UlZfNvh3TjSWsShyGnTlsO2VjMB3OYfhnqlO3cQtsj0YCQ0uDyS92OpEB0KvNS
pYBudnmQoalwJnlNgh4m2cP9ddz8WrCU/v9Qq51u2kpu2zFfy8FDW5pkYsVah3/f8SUn4RATykMX
Aix8O6GhbNwMG0CPpxy/+46K6z+d4qQ//3ougEOxMPlzg4HvWY1SOW6utLF3ibqxOBpobJ20qiqP
90fZ+DiEZuC40VWH+r4O43t1CYuia50LErbDx2xKqU7qRjf7lPGaaOcp2BoMrApZI2gLWhyrKenh
CJ66Jz0BYBQeYM+CB+zGGR0qHM/vz0v+r1bhFwxs3ASIcoH0rrEVkV3y5OiCEjulWyXAsJMCXZi5
Keqg6BiUx5LcBqMBrDmfNdoY7+8Pv3GgyY4Brut0vkj4VqcrNlAtKhY6VdhTF74iFDw+p7g2YbXV
4iMyCtHOzt/II9iLNGnhzRJlryvuS04ZPqUkfIlhkaj+YNmteYzmvnyr5EDBQIarz93Yhv8hhaYS
YFLrJ14mgVkF2wsCO8kgsyRQhstVTto9ScuntxScTX3nzto43qRKcDrAygC3WHMDO66OcHEqB3BQ
ZB9bwyue3ULPd0Z5vUsRC2QFZTWfL7c+EqMxYJXYdeHFo9j6QF2184curt7Ozq6bx0a4QPKlof/E
2qHHtD4RBG4aNbI4vJQNPbMDuYSID7IDlxAQGe4norJ2CrCBtadD1xfdHFQFnuZAKs0Sk9spH5rE
b2qEMA9K3MRfVGvBQ/X+Xn69teRv5EUHHU5Pcs3DcIpKyewmUS7FNAtwNKlDaN3UIKeCVO16M9BF
1CZkdq2R7NxOr08xQ5vI6roweajori6M2a1w0VC18JIMg1UEWGGLEdUcsGi+EnXV4zipxpdKN/Lw
QOa8+/hvzVziYeSrTBVq3UHS0ZETY0omGUNEQcDFHQ9J35mHMTWVw6Ik0UeznvcoHRv5KyGrJIIh
UsGc1+vdtk0DKKEKL6qBU/po9oXqQ+y1z2LAxXTQevVoaakW6LU7vcOZGONIc6pf7n/0rUMAkhUz
To43soOrc81XGbvOa5VLPE9GILwZCfO8L4966Vg75+31qZYhOpU+oAPgMNZ4Gifr7KiaKoXOJAYU
Zkp64uiF8R+2Ei8B+5jOK+dIv31O8dcc6rJ05aqm4qRqOQaNfZke5wzxmgFjlEOeTcYhcVB3vb+U
W7uIGguVMlTIpLPh7cjxAKAhXMzwgsapTbple8GAUtM5yucFRwOFKxqC0d5bu7WqMFXZtRTM2MOr
tCtFqabA99bDKChxtWMVI2v+UKrN0O28PBsyzSbKn4RC4JCBEqz3Kw5ypmZZvXdZUO+QyXyR6d/R
uoqaF2tc7OJUFkP5xel749PSYrodcFCr5Lig9B0fl6SILiPkpfdG1ZV72I0NSSN+mwFamRoUkKI1
jNfK3CVX2xpQUW5lxWmcsuyDaqe669uD0Xw22riaTlgGlN9VxYtMH0328r2ROHp7mAYnXYJGqbVs
Z8O/Tssp0aJLRz3MIilfVzK7TCoMtI5zSRP1RQzFUwWI55x4nXUVkZYfy7j+Z3D15RDlTf71rzcj
eSAQJAmzgn2z2hZ2qcdowlJvjDT7zVBmhyxuAxow+XNexbT7Rk/s7I+NmwQVA9PiwQa8Rk3/dvtX
A1IXUdZ41Bqt+UBLC2VDy4t+pmIydzKNjT3PUBIIz+UJeHAV/g+1gPCC8MYlcQq0aJR2OMB56Xc+
3+aEkIr4fw/DWqUsSwxiY+pyF9qTEZ1eJ8OYXq8wa54MEpz732trMLiTJO20WmxE2G5XD0kb3Qxn
EurIplxAz708IDNh+bYe7iWhWw8PkGDgR/KtJWtZ7Q0zShK3UzjITaEOBfJr/Co/nDFl8HGvmqtA
tRMtZI+40YdeDPZvbLajL8Ib0k/3J/06eubGcCkUyKQElMCqiEKW4hLm8UNUV1kOLpJsx8Xom0Pl
jHkAf2dPQ3lr36DkCjxGngzwpreLDBVP14RMv4fOmt5IuCDC7skeUmRrVrYL4AewN8ByfXUQxKjQ
UyAzukTCs5OrFWnVhyIxuPnV2gmHI+2hv4deQ3MCKge+nrcV5ZbbiU34RXZ6xCPgTMZvXe3ap7pY
wjcUavM9ltvWRsXliMyYggwx+uqVE0oxeBO79TLX6nQcdWTYW0rWgRqjK3Z/e2wMBdgLNDT6YZLH
t9oe6gI4yxC2cYkdQN3HZaKLQkXVUv6t4y4rjvdH26Aa0SeRSTIlPYje6/hkTLAdVOjgXDIeeTMI
iyj/hktqbiFCkrbVe6OdFrTMoxYpiNGb1PGQZXqbBnUHpe9I5aawdy6Fjf3qSv6iFMWTOOnVPYfx
TZMVEfzr3FTaL4safZmtUnm5P++NQaij8G4Si/KArsUz1Tg0NBym7YtW6xFCNVVyUQTKbPdHeX0o
JIwaJiYYHgp5awJzFzbaYGbk6YNb1e8Ve/AEHmCJ7WvNkv5IRGTurJ1MGW4LAwyIxi89SxrGxvoU
Zqj5OZ2GhBdkpvB9b5sFnIe0+wIeg9psPH5F3rEMvNTqdjp9mzNFX0bWEWUfWIaJ/4P+7bSwN1J1
BI0LvuEMwLOmI2XYgQ7pkHamscdof/39/lT+iXoINaSkzu14IvNskJoNEPpwnM/VHGoP7Tg5f/26
U1eWhhG6yqzYKbejDDoCggbgg0sb0TkQqhE9le3y09PH6u/Xj7lIvQ42PYQs+WH/Z/1MZxgzfQI9
jfa0/qwPHoiQvkNEtVW006ICNry/M1+H7bLui9AbdQaazmtDvtYZ09hODSobUjw4tZP2OEO3D0Yl
nK+wkj0EQvr0PywnirVk2RgYU29evUQAbD196Woas61nH5IK7wWaqvVRelF8uj+/jf0hPWH5fJw9
mJSrocBGDiAi5vBhtpP4/dhN7cWttWnP0klugNV5YxjeVqhWAB/W2YEweru2kVN9qFxTqQNF06oD
KpDAA1Q92+sJbA5GNgncHVAC5bfbPYLer8nNWIQPQrXzczfUVPvsJnyItWaPlfEHIH0zMQMTRQDU
Gl1e6jdrBqqGd5pb2G18VYQLVjhGncA5qkOGhk0rzP6XKOppPlToidu+2ubYAwxWX/4oFy8tj5Fj
lXiJzHPzpbSq4vdUksSdhmUQFfWNvPoZEwRRawFHGwamNTh5gGUU3ITZcBXnrRHxzXQ/irC+9fMl
NR1fmsLkQVVWiIgWOjJIh2XIovAAlEd8MZqw+T2JLEWRDhwsxhAFgBAudoF8q2T1BQY+bPzjUk6U
RgfaUkE9hc1bS1morxVLhMJ7txjFF/4DvNGWthz/XdKofQAfbmmHuPQ0TN+nIQfrpi7Zy7y4IAD/
csPKBYfvy7EAUkwyd/txGwqtGEhpEbbTnRP0yeI9jE28B9R5tYUAfnMCqUNIEWLah7ejwHjqrDaf
lQsqpcoLrx6NanKKzxmdmJ2n6NUJ/DOUwzBSxJMn8HYoN4YKb1kTIMG2S47G2OqPS1nMp79dNiZE
9gVQB2IXsdntKEs+DDYaB3T/ptw7IyeoHEuguztzeXVbIlnxf2NnKQKAfNHtKPXitenoWuGFbqN+
DJ0+B/GqSIXEkjJ76urpoZm95fP9uW18LHYCTH7K7Nxga04yPbnOXvA8vmIUjhJmpzrnkPjbj+Nx
Nzt69X4zQ8obdC9oYRB7rdax0oTexCp97FAXccwQ7RQGfRPZ7+eaW+KY5EM+gexeJo5KbPdX7Oqi
l1RP5xe9nNUPs2X0MW5oszL4VaWn7pGDW/4EktDuNag2l4VDgrGd5BqtuR3YmvaR4hjKZbKV4b0C
puFrrKJ53c5Jc7z/Bf7k1LfXILka5Ck0fWnvoTRx++G1KFPyxvYAlrpKAkIjjiaPh9kgwRAtWOGH
bJzdxe/CBPlDga+Q8hCB6OgfdK13fxSJZ8TvjTJSRjTMR+sr3i4gRmO0foyHrMxa4dOV7J3jpHKD
Po5Il2SBFVtt/F4L58xCNaOwUyQa9d46E1d1JZdVOuF4Ei3uB88UXXrEMLszjpYzNM0pNlAWo8yu
AsFR9QUkhh5l7fjr/qJsHGxcEqndYscKw2N9hyhWqllRI0KMy8yYa7YRVyNsQNHfH2brM0tOKOJ+
DPVKV23s9MkqhzK8NKZS/hosI35Ta/ls+nYy2n8NGWP7OzBRuBhpSoIgX33nEYkDdcrDS56OGVjr
RfctPS+eAOKNO3vqdSFCjmWQ/MvOpO2s6zjePI9JRwJycVFC9Scb2nuR5e5RqMv41KGAf1ZKXL0W
F/jfZOceUPphL9yU4c96X1OCYMaU4ZH3ktfB/4SbZVvgP57N1JLI3xK/Fpn1kBS8Bvh2NgHOBuNR
t3MtGCfbeurGXUebrT1EUsnFRoHQ5fvejj9pCz7bQ+ddrDKMr1NsLwGs9D2OzNa1TdeOqoMEqaG5
fztKBicgbvXQuxAQ5J/mBj/03Irzb5J7+6Ao0492crqdp2Jr20J6gstKGZSK8TrwrLx4wbc7vFjT
Ypzr1lDPM+A3SGJ1ef77E4I4CMunW3InrS6nzhwRZ5ObNnTb7KkkgHgsm8E5tfW4l1dufC+2K1R+
7D8I3dfhtJBFOoQgoisSxd3nxogk1r0Yd5TXXmWvUnKNvAR8EfUI0qDb72VXUSxmExEuY3SzfyN9
nM5j7mCsZDidARVDKwzHN6wyPhdZHZ7ur+bWFEEjEFlLuQbuttvBnUxx3Z7e27XGPuoM3ciYUA6A
HHm4P87W+Se8Q0qU6gPwlLW1iI2JUdT1zLIqu248ao3T1UGUdEYeNM4EZ8UrtMQ6a7DG+qATjZXD
BSyLFzNry2Lnkt149nnxZXAD4FwC2G4n7fVLVtLGiK4LtOAj5MWHpRiPXtLPD7iF7HmGb3xf7lZJ
Rpa0OULD29GEIRJTj6PkGht1c8xzxzvVg7DxkLHTT0ajNxfdLdqvPSy6naOycRNQ6IG7K1sldL9X
I89Z5aFm2CbX3AaIOmujde7zPPsI1d54zJf2X3hK4U7xZ3NMl/2EEBr457UIZ+OV2jDl8JwoL9Mz
Khat1/xC9ybL74qots+TwH8xmNOmNXb2spzO6nrHgxA5ex5Q2vzr2HvplASx3yK+ps6Q9+d8zCKA
oV1kWi9V1rVvNNOefip6Zr0llBz0JwQt6Qnt7HMZFK9/hGRHcqhRR6XHfPu18U2X9fgiuZpNNyif
c8uA55sDW0TFuWonzx+QkVwCBcvbn5i/WJ+GvkZck/3TIQTQOOMHyDyl4WMjU13u/7Y/xf71b2Mf
0CeiNgA2TX67/3n/FiOpWTfCXc9tZ3FNkNDQ/MqunN4HQlm2j+AAYb7hoGRp7626MpXAyDiPfmfJ
Nq5Ohlj4mZ4WSiDSbP4QRosJ7hi01OzPg9pfB60zh8OEGFXl65ieFCdvIE8O0qjM2yCahfsmiQey
aWHX6gLZLUt+Zb05sBEX+2cxLMaLVYkJ+GQPLcpXuzhJj5k+u/YhGhSrO3S5m1RHbWhs/TCNHO4T
gO35c9UahcmzLaKHqrKm3i8STf3e1En4u6hD+1mzBR4ueJPZH/HtMX7SKEHvvS+92nsMSyhUfj3V
XXgS2TJ+a5e4UPysScDn5ZGSTsdiQMnyyYnqSPjVBCji4OGa8GmOeyU7Lej+XUSWq/+4YelMvmK2
/c+iGUURVJQRIuDacBN99muivUnNZv6stdgKnFx6uNZhSoWR7OzBrXNA6I7vi9yAGADefmZzAEZC
nSK66tgVHWQL9pjWInzOc5rGYWHjyqmU5SGZ5/aQ0T7/+0iZhh0RiCwBcw+sbtdQjNXUekV0Lc22
8V1FWE8hgf7H+5t5I+JA4hhQD70knuh1LCVcUlOoUowSkQKDBIOnyiinqVn2rtHtof7AfxmSbv/t
elK87JzQy3guMt079sNsvjdSbTrAK9xLvbaHwhiYaRHjrDsudTQQX6VRdE2Lqcc/SjUPRbks/jAO
ex3rrRcZdSbePyp5OPKtAartlMdlhe/gJS8z+xEucHlUQsP6aChl9zwnFfJNaknKj3zjqZ81pASM
MP98/yu+bubThGCTwgujbk+HcnVdNvh3JbFGiDVowvlGCzaJ/Lpp67edmqewS/HoLM5zZpKd9xnP
xxuhTdVyqCJj+laZmuL5uo3F/M4J2nrE0IOh+iBVgFmk1RfPisXhlo6u3KLjz7geZ7gXeaR+csK+
e0TvELMIfZrsnbjkj67Q6oImFqSoSuWDNtha2Q+LxxGdDCW50g1qClT9vP5nBZHiRzUL9VupD83L
KJy8fNHTsYJN2qiD6sPXS+E8562CZ0bfOy+z5aafFjROc79wFuUHVnxjGZTLoH00ag/MelI2zeir
xqSYAcxibTi4NqioQ6LU7WmsTB2BBK/r/YZLEbmHIXU+oMpOc8xowJ0DemzxKI2XuPtOX6XMHws8
Bv+B1Dh+B7nn1Ed81/5wK5ZmCGBlx/AsRJ6+wMlp/lHSpJqCCuIKjA44qBZs6Tg1jhlcOugvQlQ/
OlerND/xRINHV2oU7zxAwNXXzrWqxyn0OuNDtMzZsTC7pXtsujn91dC5+51E8fTP/e25cRxvvscq
gOK+d0VmsDsnK/uhj4lzFK3TBKWZLQ9/PZIMluhd2VgV0Mi63XGDIJmb+iS9ChMooDVilFROo3Mo
k9l6d38oef+uNhkda1lLl30rwM63Q5VdgzCu0ifXsfKqx35BXcWu2j0htI2lo+RK65ikEPjBurXj
gAu2hTGnV2r1wxczzJLn0kNer8QtYyfk/KOWt54RTw7LR4YhdXFuZyQKG/qVk+dXOKx1eAReoSDs
51ZR5zuTO8zHxqK8B0DMGfVzOMNovBYwfaDzjHH0JW/SdPYFSrG/IPHrlj+aSVkfQb5gDqZ7g+Xn
XcVpMEbyNL8zleisKTOOfa3XWi4ZvKW+rTvRjY+gO7vlsYvbsPcJqlw9SFDu/sctBJooipcAihpa
3a8rL3luUkTg7CWcvoaROv2bRCqeqFED+cGPUUn+BdI5/1Zi/xMd7W5Q42fLEt33PrPMlx5B4GeH
hI3kcFFtEWAq0Hy8v0led8gl2YNiNjhrQKwkv7drCg0DAVsrSq+T4jU/VGwdvyO3uXy1Kmd5N9T9
9HZq6+KH1oxJ/ZCo8YRNz2QM9XGCg/f9/o/ZuI6JZXAuk6g3+tYy5v6fuDW2ALKPTQK+wrTaZ7df
4NpjuEHsZztHq0r1r56V2zvHZGsDw62RN7GKlOCaTzlhCNmXyRJfRV/oV3hyqFJGYX1dtMU4/If5
yYYrnUACz3VcjvbEsERM8JomCRVFKc39IdJKhz/mSfgNeAeoQpOao7Hz4GxdBeRqQBgRfIf5u0oI
enXUet1hYUuM1H4r2vSGdoyzEw++BhOylaSbKN0XaijM8PbzCVy1e4cC+1U3hPHBjRypj2XmyFP3
oYmuRx3l7xTour+aMpwv3VjnaIl0OMsep2Jqgr5XU+3ULGPzH76wBAIT/LDL2eq3vyvSYci0Q0yq
qmvZ86Q403kKXe8pW7K9junGQgN64irk2AADXl/vFbZVbo7e2nXWveKH0+rGqUoHZYcqvnFOED+m
U0oxV6IBV2cWxHjjLZ4ZXRud+2o2lgNG4oFQUxGEGTnagNPVztbdOCWeRIoiWEtlgzDudg2nmZ0D
TpQw3Mrzg2lH6tnWpsy3Udb6+ycS6Q86s7giYMG31iMjsI8xHh+S62Q79fslSRUR5Lmp9adlQc4r
uH8m5aZcvSlgEqQKLxUrioCriWU93htakXI0mrJ635DBfOgcVzxi1aleY7LYR8vuXCXIwlrbg8hv
LSrlcimUAFycMtXtokZqJXqnseNrnTbe0XP5alPqURwT7n/ZmAwB647zyQO42jIiA0E2yrNZIXL7
1lbdHyqIkh2Yx9bulwVOcNKwprmUb+eD5ctkLLy1V61Ly8cZsdL4GBtmq57vf7Ot/S+Vz6hnUiF+
VfnudKwg02jilJXG5KPxulwVTC9r+MtqHXhZPyYB+hDNfzgDpC7kC5Idbmmr6dklfm1YqXGPKGb4
rq2nInA1fFuwT92zgta2lpIgBz4TbWwO3OophA5kdJFd51fornN40oeuSd/mdOjE0Zn7yDwYlJIp
F9tm99vTEX6iQRi3nzqQX7/UKBo+lHmPfFBRWqj/TF7t7OUwr38geotSEV2l/U2la7V3tSQxO1GI
/FoTDPnVEGpH7HrrndO5NQrpIjvWAKLOzXq7o1xvIEdwIiK+qUwOKbJgR9Fk9fH+fnp9DmWwgTMg
n5VCytqKpR5iSjx9g7rQYucndnd+blutvmQt1J37Q21NCOENmCGSIkKR4XZCTeumejdN6ZXCv3Wo
864+tlWxJ1L3+oDAwuP1cQGJy2x71WooRD8UUZ+mV7VHvszX+2bpg8Kw8zdDHxnk0vWstccRCNEe
tGaj2gBGT+b6kOeAYKyLs23X9ujolOlVcysrPyRZbP5KWzvUfAEXKfNVT6BDipb+z7HLKZZKF6Bf
etTgqXx/pbc+qmSQOxJBS/tzdePBEwBWaujJtS779Jzj4H3UqzoLKifzdu69reWWxHGJembR1xWW
OhTxpBhzcp1RuvIB7to/aWcAd3bG9gOUIC1w5+6vIclgAyhfchtRFJMwsNudNA69ZjRUL6/6omsP
nYBvpFae5oPcVQ5VNe/dfq8fSskBILoBxccVv/6wTRpnSheOyVWt0zIMxlBEHynu54+dmIonu1eb
i6m3g3ogcdtr0G19SxaXbcWUZQByO9cWSJjQJ8Yu89yDuTaiHhZOJtJkubKzbbYOqEsewNlhd0Be
ux0qUxqC8IJvGaLkdpzdsn6ovKLfuXHk5ruNOnjuQVoD8JAQorUucC6MJckXO7vqCuXjvCjOIQ0N
X21QqrF3pYXMjUlJQSZJt2dEmFS3k7IpDKFclhRXQJgGDSrR6W4w6kM7H2r8ZwD5aIvpTX6cE4QD
hPOyR/T/8ECN7HH5x2HX/yzRoBsJTwYI9AtpsRlM+Jr+aopeM32liSIcoTHJiJ68KokhGsDJ+U3C
O7+1EOmzA/hu5lvTi5OXRrNRGG10ry18tyqM+bD0Wo6TYs+5OSKIZ8DfiSNdnAEzlCJgnVDut8LR
zdEQ6cwWjRSt6AO3lWKmeVeYSVDVqvl5MSoES0bPAt6QVoKKlpm3Lg5QFn99/275Ix2w/n7sYyrf
tL9UBAZuFzTCDU+xoMdcI33QTajImg11tnTeJeVk5ic5/Hywog6OuTtSD/PbJlOexgLAWJskeVAq
Q1M9WEZRuIFTec1jqkbFjpiOvnFqqM3LIFrSVHkHbn/kHLHEoCt41iIEe84LyCZATkaS4DrUI3T5
pOVGpB6boR7eRuFs9gG7Z6yOyVDnHzWx5L+zNun1R1tNqgvw716KNbYm5rFJ6hztRHjpQQViD7E1
V+vqklNBVK4eRI8xcF1pdxS6SzYfi9DusquSpuMeHGFrXxPPkkmTbwLMXoUHNnWLRAx8Bq308o9m
YXq+gTrijuTr1ptG5RpgIexlei3rEoGwYwxYUD68tN2s+2asFociT5ILGFz12evSijZfX74plH44
9OQvgeMMe07ef2rR6y1nY+IteRPk8GvhWTTSjSKbhHtBusYwj140xvWhSbumfbaTyht8hUJt9ph5
3pSei57XDylPJUseunRuLb/vvck7g8cKxckwJsQ2CweBnQzpbsu3qHe7T/QixPBb1fjogV7Y1JIL
OnKf1MHq8ofOXWK0MaMWGs+sjGr1Ug/uWJ+qPpt+FrmD9ikCj1r1xnUX7429CNs8tLHdvkstJf3q
1orFLZObGQJI+dzxy/tCiEDpnCn1FVQLviFLbDkPS2wW0wt8ZvqQAtXH8joK8EFTlww4hLLP5kPu
Ce2taiyYYjkeD+DOA7BxNdPRBq4u6cuyRn97arCmUc0qLRDb7QipAxuw72HSoD4qWdccCLuU9zuX
ibwsVl+WEWGnwFqXbnmrXRxWEo3bKvD/UT3wUxtoxpQV1SGpBzpCQ5UHbtGBV+y4AVU6fo/ocrVn
oxP6Thyz8cQDmqL2BmgJBNc6OEVBskhpH/BDYI4dpiZbnhV97o+8KNZzP6gzap2Fc7KsvcLfxk3F
wGRy0OjpWa+V1ByKop5Ry72teuUp7FI1ICM2T1Kw8Lyz2ptjefLOhlVKR2EVF7aWcAA+j+FFZ9Q3
yOjgEJK6AKz9zljoo9pFtrxPkxEpUadR6QZC8xqSj8OkLN+R0Y4jbvRwEp+MECKTz8tjC/j7Itmj
7m/cbVzeUI+Jtsiw7NXtLWYsPiapIeIqbX7MkmK5GvNUXO4vx0boKgGxdJso20FyXj1kjmEVhSAK
Ahmbo2U766L6F/pJK1vzg3edh8xx/dSKk70460+Is9r1BD8GWmp0XAnQV+eMktykwdJXLvXCiQd3
SZPVShFcQxi2MJ8WVEHf5zpdprrS1Mc5jPTWB0hpBRCnzGfqJIivKqPy1jNm5bS4g/ohEt30APhE
+WqY3XyOc2VPDucPUnL9o+liyo472SLt29vLIc1xCPfw+ru4Vjq+9FVhVkcbufWM7pZn0V1wJ8eE
Q9DXiMxbo/g5W8n8m/uzf0Fvmy5rmQkNS9jY6L2jrYVWQxCA/P4hdOrxiwALR1fPSZVTLxz9wvUd
Rw9uLaLh4f5n37jkENrjRSPQ5flcV54Gb3E6LwZlzO2SX9KliM9TbRa/03nOPiaFor3cH2/j0FGK
IDWSCTa9/NW6xVkDjaRnPBhT+a8cUkkTVOPQvovIvPfIBpuDSfU+eghIP6wH6zGdwK/LVi5iHtID
VQo0qRM9fUCVzzrdn9fGIWUcWVumuIbcyCoxqZACrJSaedGinQNt0YdDJay9vsHm1wK2xxaxuZnX
iqqupQJbiUtixxxQR90s+dGkinCOAJwc4krfQ7JtLSDdNVkNpTcN+ed2lyuwT1rEkMPLXNjDwQLB
clRGnWygq/SdSHpzKDRheEJILvU1yd8MQ2fOIzm1RPRPVjH0H4F3dBfdHrOdPb85FIIYVHgkJXKN
udD6icbIkHHhgHL6bTndD6BGWQJeLsv/y6z+Z6jVrYq0thbPUcrxQgTmREeoD0J4w5+iMPlr3wny
OQ9JYV4JSO00YG+/lUPbc9JVO7ykCJDH/iCMNtCbZH5AfGTcWcGNx4KiEqxS6tWynSJX+H/6c0rb
6yloDe9SZEN07MwlfY6LMT041vK9GeLfZqdNO8/1xke7GXL1Wk/lYmWztXgXzU5ghJW2Pn+o0Fwd
iVC7vea8PK2r2x2CJ8htVF2RV1u3yRqN6F/Fp+ZSu3b5rKDH/Zg1nflYaClQMygyEK6Uj85YiC8z
QkM70dfWVIE44WQjUw3EP25Xl79c+m4IXTwm1exqxwN1umrRTxEO7zv7c+NCkR62UKM9sHCvlMME
/pVa1xNxVqPSHxakOg+T0YcBvLUkIJfbs5jZGg/UHRbkSCW9NiGGGBwOY4m4QzaM6Snpp+WfqbO+
mYjeXxN79HYSto2VBMGIviDqC0Bi10FNoiWlkrcSzhHH+ROvBH646I2fkRvd8wXaHArhrj8PKWn2
+qRXCZzFmiiRW3h6MkpLPFMWsN8NrrGnXbGBoYL0zGdDD0Ce9fW0LDvH7MEOeWyIp07IpEPNSbLs
PNOmPyuaI8hTFki1kNOeW6PuPxdTVga6ViuPUUQN5v7TtzVzelcQtwgbqfOuZm40olAqWg+XBSXc
o4D89gDfXTlG1CV3gB8b946UnwHRyvtHbra648aWgNsZ4fVhASGe6q6KHrREUU/tEuXHtrPezUqV
fr8/vY2XnTE9GhzkCQTHqzdQ7Yoc9XehXNKujI6eKLP/w9l57chtrO36iggwh1M2OwxHoyxbWieE
LK/FnMliuPr9lPbBr+YQTUg6MAwLcDUrfuENHyiRdQc1mt1J/GWUzSQ2alnbwkXeU9hZSnauUzrL
PKkLlgrwQY8/aa+OQaOGWrELBOk11mOMitUccL140oANfUePJDu3zuoFJpany2nwmuLsaOn6Tmtz
0zmlqwFQq41+m9wOhEe+95TlJRxh62ZjdGT0mUF41ixqEQ62U4Re7B1Jju/OrDz+wC3QRNmWPBU1
c+KsbOIQWzBMXYsWOwgrGd56XvkHPR2mk0NAu8WgSK3fX9wTeL2sbYGounMCwFH3qlshyk+PF2/3
DBCLce6lVN+WDoP+gNe5kbRwxz/QX5ylO1t2jrdKhiqyKNL+NObJ98dj7s0hjSQdaDFUY/qQ9x8G
VkWbHfSSQ3OJ+2ASeu03K7OZR3CF/2Aomhg6Vxup+RZGVnNzFuikkVhBvzstS16eil4tnyK04i6P
h9qpcqAPSLUQ/RFK8FvQJ9ldV6stiSfasMV1HJEyd6Yxv0xISwTlOGXfyCatL0M8/0G58ifSSKog
OpIOfT+f00zlBe1wLvCk8a41YluBk47LATpk7+aigS/r/BLUuu2Z5nGiTZbLKQfWiwJIp6hPua4f
4Sb29gaX8c9wiRLFVhte19dkhlwK11qoS7i6XfHDq3TjbDuz9gdbn+ABrDS9QKpkm2nTFrWjr18o
T3FduoFEqPiprY7XZqjEJc/xxyvrOjtga+2dN5pdwLBlFME7cL9WUug36VSQPEo0CZQbNexzcGI4
55bywXYXYPXQiP7gECB8IBNybi2QwZsxKcEkOlbEoaPF5qe87tITEufdj8VZv/32GaAEBnQIEWFy
vG0RrMxWrekzEERKhcYQJAizezbSWHsLR87DmsaKy0/2YDbrFX7ldJBG7GxQSOZSOkYmfu628uNk
QzvhHhWH1gxI1Nc6FTAc4rXqwXTujkNVi2a0RBNtJSDNOrKTtrdgmHd5A07EmpzLhA/1P78/lyTK
cHmpawAe2NQAkhIphtUUFAoLqw3pkSIHtZSpT5syCtHzH05eDM8uLZqj5HnvA/k6DjnpH+nKZo/q
jbLYfTRFT91Yio/QcFpoEd3R8/bzWtqkRZI1zyGAlw7QdzOMM2p0+TxEEJXOWmMfGbqW4rxjJtY5
G+M0kuBb/SNnl/5dt2pzE3T9IrprWayWrF3PeGDQDxq8gNkDlq5rlZZe7IjrGQJPqR81V3cwrYSl
UvzS1aFWuNs6doSTirO0UvszkQqwZdePfaApCZtAaZaVguZUNc65zLwy8uF8TOjYR8lEw2Q1Rudk
dJXRHISwe0sFHpA7H99oMmf597+kzrU7x1ZWQ7UvTXV52yveDNR+PorJ91IEDqhGikCzhDxyc1XW
QxwXfWF7T2iBNKd2tarTrHdN6FZzHcQ2BAqjUHQAgmX8ln7w7HvJKJ7UwWuxaMqOxL52F4IADIwi
8rNAXjYX2mSNiuCqcZ8KBQGToEzAC8D6ttI2qOzFsW8oD43IN6otvno6Ocq5QZuluxj09V0/V+wp
e3p8WHeeLXndMT8wYgBYbdaBq7fsFiuPnvIlLS4dLeM3RjZrF9oAwx8sufQCZRDJ8d8W8Mu1jpAU
SzmdjpqcraHNzsrcHtF75IpuD6dDwCQRUohWb4ud81JFRt/iVWLn9PSTtolvQtVysC5dFDRr9uP3
54+SvaQTyQBmm+965NF1UUsvMns2T2qHGERTCdxnRF78/guMmSrpO2uF4+4WtktpokWSKlaQLkuj
a2/0meKbdte8Ef1qGUSiiWb4uZUcCZPsvPxc4vBaubDQ29zaBtRorw54WJMlcfdeu1HpQtdZ4uco
c3FCQfEgnHvj6M76SS7brqOMCqV+lIqI9ebkJg20dg36cEhZIzMufU2H4ZQmCDTSVKhIx6ChjuGI
i6HhZ0bS/Rg7F6dVpwW2IYwsIjxRc6SNoXg4y20AtJ/7I3zj+tR23TKe3aSYPiyrp4BL6PJ58rV0
nDMAHmPV4L6SRlguluBrLwOyR18xyM3jUyfs7ps6QOx433tCYMYJjuuWNZ3rnAQXWXx6vLnkQ7Kd
AxmWUFUgREZK6/6SdLih07ZpqDsrSY2M/ezkb9ql8S6tk1F+1uhpX4euML/PVpNeH4+9d0FTsaXP
jzwfF8Rm7MKCr11pLcrhup6ex9YYrmUaHcGo904r1VqanT/fpW0loy7ptKsTL7bSZsXNUjsVPCM+
d1FjYXlTG/lBTXEv5Sc2+L8BN/dd1yTFmGCa99Q7NS6naV+ejHqN38UzUDj+zfPNBVelAsyer0fo
ezkp7ZLHU7v70TIA4z2iq76l7WCmiIoKtC+uKAe/dULSq3R+PanC7F9ir64O7vjXBxjcLGMRRhNF
A7K630Z1BiTEy4hXIPWtpxrnxpe1XKeTh77RiR6h8VZda/Hx8Ue+fljuB908dZDWgHPRGX9KGm06
cZihdcLcOYmxyC+Ph5IB5f0xYShPPmO8LfgGbIpGthvRMulZ00Tp4g9z5KUnXGSHS94hHuYXdl9/
yGMqf57So9dmT0caL3ufKtmkvJ/o9L7SF2d2wXgMI7D1tbM+JfNavXHHtlmfBpHn6sErujsY5DVU
9RxkM7YaRZY+QblCFCNsGq8JndWqb4oTze+pEOgH+2ZvKF0+pHSHKORsoX+zGS9m1hXAOG2vCYbM
xXQKita5z83flgYmL2cQfORdlxblVrVW7apGjQeIpzgtK8+LphT/9oYYAmcx5s+Pd8vr0weXWcbu
FBeo9G+NErHAVRZ6HqD+SJmVnufCMqb4kkdTHni6u54fD7cT8zGePOYkdsiduHKWf4l0uz5b0nhC
JBddW/ez6KrIn9cI3K1Samcxjgt0f9u4YAOxBBif5W8abM1Oc64ZB3WQ168Jmq8g1AFRUFF6RXmw
iykRGI6C5JyG7L1XW97JsEmpjUxxTua8WH7a4mraVsL6cDAH8obZntBfh5Y31C9zgMJRYYlxycN2
VdUeEE/fDNZZtfL8ZXXR5vMbLHeFD8oAfm6pdUY4knY14VhE6qXnZR6YvdY40hbbeQ1+OltxltDD
Rcd088jNCLr1grJCiLMvVnpVb18HZU0vmZjJUsuieTZEnwWDEC6L1iXXrJ7Ug0d+75QR1vFtlNeR
z5e32y9z05saHhnskTAfLOcUVZ36TRvH4WTjdnewDntbH/k2Xj/SQZ1NeT+UUOOW9BJ+Td6sf6NU
UKknF+GXQOkb51NFAeTgrtqdXwIYRkJnGgLMpmlgJKZoiRyTMMrG4qInGolvupSGP2qRHdRGZJ6t
bsiea11L3lktRVu8iDr/8e7b+2oiGYmyIIAlprz/aiTq3aqPpxSh08z9j9oN9jux5NUFUZ7+2SSC
O5IX2x2Q4hxmBeCFmOf7AR0ty6LC497UXLaWVarFx0XBO92ZlAQIj2sfhGp77ztNPV5AmUm/Uoaq
kzE3GhfKVjkiBOFME4Z0FV18vxqzhdxWREGXmcbBA7/7lZxCCQKlzr+tgiQxoX8mkPfpPDF/m5tk
8Cslyd5OVkSjFoWjy+Nl3HvlPTJUbi6g2yCO7mdVb7tSHSo3CWGI4cY4oXSjleLbYkfWkxfhQQ7O
Oj9h/dz5VbH8+3jwvZ0szw31XfBBqrX1ELFELYVasR+M6FHhNhlriFtqGizrqzLY66XEPyvUO925
xHhSv9A7MD5WYk2cgzdZHtHNTSpN96TGJvruIATvZ8FurTkp5jEOC2oefoF+wSeM7dWDMHl3FGQ4
gPbyKKM2cj+Kywy7hUuzaElb419opF/aajb/fjynP6mE228BoIbotyYLklsbE4PCRztWKQltSpXM
t7ts/aeZvPw/mieplOmaDi+j2jQU1ygWhKqbOF85w0WO3eZMNxACSmdS+h5YECWJ1s5fPLalj/Ej
geZqz3hi5pC5h2CshHQdrbGBP3re5bZ79REguXTKnYQHW1B5IXv8aanxEbbZeidlStY32Zz07rUe
ymy+dN06RUFh68PXfmxaJ1BUkT1rUd58j4cxemPXhVsGRAX1kWHIzgFFw5ok42ex4FVMNUFwLypL
AWOmxNNlbgfjkixT9K9e1OqHuVqPVPP3Ng1iarDgeEgBBW+2JpvGUQQyz6EOZzm09Mis/BGK5fvH
22ZH9QDEIW+KVAshktlmxQjrKAkFsTgsi6xwfRgcyfckss0v/aq3ua+UEVKG8Kzi7/roaPOLshjl
DXGgTpzWluLQW2Opc+eslzIHghA4f0scG5yAoVduHLRgGDGztQq3Q8NHLF+RWHL+6UQ2qFdt5gYI
bDdrcT1dy/JT7UYYzvqDWNzhNqGs4J3rscZxzoKq6PqrCgP0Ms2m1d2WwV1WfzHr+hnInxf7k9Dy
T1HUDkqoZVBCh77Uv6lJNjaUace4u+ogKP7j8L/L/zckcJnB43axc+4bgqczNIs2/nQwsztbWVoA
mjSXJAJ2+27pa16vywCfU12MUG09++3U99Xt8Sg7rxUtRbaHvMfgT8lt+0u8I7y0hixOI6nJavW5
a6b22a7SPizWvHwLS+aLV0fa18dj7sRYUAxBTMAM413evsiDaHod6y8QkBnOu3Nplk8t7eEAIa8j
DvPeqUPVHREqiGFSzOb+80BFZkW7AiVa2vpH47niRU3y5RO+H967KPaq8SB83BkPQbOfKQaoNxq4
9+MtkRsDNSlBD0TGovuasTQYilXuROWq8yA9QAtSsy+P53NvUOCXtN6hG3PByPn+ZQ3xcy7aZQQz
PqSKdl4n/R8nWXvfXhrEGpv19+GDthQFknLZCEVaWx2M1kl7eC30L8aunojEY3mbUze0zFOdGtnB
lb5zj5myB8jaIUVFHHf/cbFpNLHaSlRI3aImoOLRB6TQOHhi5WHavBsQtg0JkoCERhvxfhTDhMbb
2PSLO5Umy2Xu0RP4y2nM/NkTqpmgl2gPz4vXrfW56erYDh6v4M6JgI8KwUB6eaHNv3nhcZe1epRW
lKd2MttAd/rsOnrx5E9rXP7+UKhsmdL6kx48EnP3X1r0S5agGwaqpRX1xSHFfSly4qfTVC3pwRWm
7yweaDAwYVT/wYZthdUhZdqKvhpF6CDHXJ1FpEGQtFfVEr5lic72U1LNH93opP9Jy3IskRcRc07b
rTD/m+dZ+8Ld26yB0cG1Oze5jvTzHCfSBzLtah/SNWVkCN4gFTw43jrv/dD/owld/ddwYzuHaJdN
n1zcto6sp/c+jP40Bg4E+FyeMsX+5ciZ80gZYVbysEm9DiX8pQkibEYOLue9UZCYZT/SNKNeIf/+
11F4nqw5JlG3zLW4NZO7njxjWYPHm29vFLC5VCOIYnnH5dn4ZRSMweLUNUQRAhUc3qTQuE59Pcy/
f46Brf7fKJubeGwZZtL7IkwtYBLGbCcX3W7Vg1F2DhLXBOgxIlkUAH4KF/zyLQD5IV/CSAmbUlVO
k0FRiS5dfTFBr/72lQEOgg4aPWdUsqkl3U8bHee579csD7UoTrsTKUd3juzS/Sg0u4wDY7KcC7rA
N8PJk4NM/vVXMixyqlIVwIQ3u9kXHiGjrc5mHq6VWWH3lKq+YYolTJRxOchwXl+MciikTHEskKCd
zVAJAnAVqXkRGgmcuGvSZ/146ZzZjU9FBZ/8h+4IKLZmaUThMC9QOB9vzt3xEVegREi9DpmF+1lO
u3yiac0sD41VPZvrFL+N+kH13d5KbmUyZ2/L1lMvMNL6g5F3JxlVGVps8ghuA9tBdwbopXLkVdXW
U4MXwj8wAKzYd/XmaN++PoOk0bxA5NNEK7yV959ZTU0x9sj8hynZtg8LMnmDgMZ4fTyZr4M9uAUU
56FEg8V/BTnJjGqiG1xBuUXWrkJBb7bKAFp+X/siarlc22SIXmyqM0edpZ26K0PLHYsA8E8h4PsP
7NS4GnsjL8Ma1vSXqO7ml6LIbPVcIjH1Ixks8WHoKydAeX98zg18/U55VdSFb7t4jf3B0sp0BedZ
V9YvNjdeDOQ6gwZeUABtPrdJ6TwlVqIH6MAmn39/xqk7EVRglAFPbrN9gSHrw2gnZQh0vUB4zVM/
LJCefa9o+s8dFhYXB6zkQWt6pzwiG/s0QSQJnOB38zr1oqXAW8ZlWIm6uSx2jOSCZs3vJxdHldHR
/13a0bvm3YAwYoFjNYWRo47x3oaGOEeRj+KKdDy+X+9UmSKo8U4edlTRr2PrGqcM4O/58fTufqlU
oMH9k+wT3MT9MIrpxpoaWXk4e13xAdtV4fmqPnuZX2hNol3mZVregDtJzq6dlrVfNfb0ZcXh8Ai9
/DoG52mjBsSMI7tMvn3/QyJ9GswRqk6I4Uq++o3hTP80ObRRv0UD91xp+dFh3pthaproeOFXjdzW
5v2hUq21Vp8VoVsr61tzau0QV+PuoEi9e3B/HWazl7oR/6CR8CM0jcJ4l5Hjh2gNGt9n9D2fvW7q
/nV51p+nHlDCKZ8iu/XHPBX5qdMFxO7H6737zbDLKXISu77a2DOV1bhsI5a796wqhJIWoT+axqMX
PB5odzlpzhJDAHZ8BepM1Inr0+PZi0y9vVjGv6aV/oMzmH6qPBTjHw+2cy1DO3FlLCkR51tqzTio
c+zkRhbmk65nn3NFQDpsBkj9b3Lbia7YJtRPqjrOt8fj7nwkzECkRORlgVKS/PtfgqXBXEz62xbC
7P0IeFqs5AynKKNklup5/6xXozioFu2dVx5yxiKaoAO3vZnI00WTdpSp7WqiMO9P7aS3b1xlUPpz
iaHhx1XVhXGJmzVGn76MVSfskT4aLuUUD+bnx9//E89wn/XBkyV6Q4hHGkxuW9V9aw7g7vosbEXl
fJhrM/uheAbMO0BE4kaaklrXIlHSF+pzTXvzBic9kxKPgT336ed+TehNoU9yEN3tLQt9QSj3XN5Q
EeQh+GVZ0C3Rc+YlDV2Q3i8Qj+ug0TsBCLCO3yTOeCiKJI/wq2mAIQAWAYo/eKbNgNzhtHzQr3GN
EdOvJGoCkS7mm44++rVz7DZokxxhk0XvTzbetyfcfZ9zJda+EYn+PosPmCXdP2gEclm2qH6080fT
pCwV1kkurKAYTaW8WL23/NV2bhqI0eyfvEaLx4OrZSfQBM+FdBByHcgHeZvrNJ6whshLunFxHJWB
uVZF0LkXrTxbeN68EYP33sicI0d2ObPbmadaBOgSf1jKN5tkHARU4zrCowWoRmiWNIPz1lvrI37b
TiRL9E7+TYWI/bSttyWeXnrkdgh7WooEY8TdZdWWKFhKXHgfH6m9oYC1UnqHpANKZhNZVQB1UGZF
X8tbJzhd7dCtAskpD/xWKTDEfDza3knhi6RtCeB78rD7jdsqUKj7RMnCUp1xnktjHZnOzL15a/rP
Cl4s+IPhfvabMCLDu2C7RbK1NtNOz0K9L9sn2vduUE0GbOC+yM9ZZPUH4freZLJw6KLS0sMxYXMu
K2RSRl1hPDH1SZhM0XoekJIJapC8B4HU7lCSvEbkIrk0m41YaPOipKirh0pJHNWslX7O5177e8Bd
6mAWX+95mhK8NxS8uN9gst4vWt/Hnpc1cx4iZk9ITLJ81gcono/XauelYRgTe1LwvbLOZdwPAyPC
ZuPrDNOhxYBrbn4lAzPPjRe7iC8Y7ntE3dqrg4Knr2izGdhm1x087DLIvT/e8jfAgCbw92RB4v43
zNmAH8VCEGxZIxuGW/w2C2V5k7Hep6nxZsvnPq99DMwwaFgy5+A0vr7T5Pg0Z2FJATjfng91iG0U
9lzCJdRiMt+2u+fc7btzTN/yNIJo8kWzLh8GJ08PTubuIoPEpexnINeyrY8NWj+izl4y+2UynFfU
1q99ZRq/vWtlWV8Sd9m2RMByV//yUoKTrdI2R71pTpQIKJ2mnqZOc4K475Q/mErJa6PPS9gJtPh+
KD4Ulf+hYahoqG+T4wyXwZob31FXD0LYrF5Ah04Xa+hxfnu8lV+fTb4SBh8FQCB1r3ZRbAhRKYZF
eBjb7QLyK4s+roic9YHSdaCOH4+2t3JUPOgZSjEHHGzuP3SOm8LBZToLI0ymDB8zE/dz6w79kQDi
3t4EzIq4x//nfG7GSR0a92taZxQExk6gSdbkX1yhrwLRD3d+pl1L2s/PK2K/MI3oIK3Zm1NeXIqr
tGleU74tJ43KusqzsFP1MizzeQ4G1ypuw2ocTehP3+ftLUAgB1RBk/iMbU3SMUXRDF6Zheu6tvlH
vRxmvGyMeI0DTUoS/s06KOPNjoQmQrgnGM9M2aQvgQHyzoCPgpKZn7pmk4CZxAFgIZLXz7PVu/2t
WNf+6zDrDb4jYyMQWlwim8B5mdObqgoj8tfFTIyDe22HyIEtM0k9wsQUN5jC+02CrZvW9kJkYQIg
610bN+0Fb5LppFRqcmmUMjkh0tOdUpQeXlxrQjYKJs1/3SEB3qehPf/7W5ZuP+rZ0Bgow+n3vyYb
0jG2LFRLAS0Ob+dVKCenLJ2Dy2bvYMhLFGCrDDe2JTo0b5NqcEE+lHkrniynU25IkblHhYS9nQlb
yka9zyNg2yJKV+GKWrORQm46zQ4SNbVP/QD/0yti54De/Tp8otoPMQwpMXAf8DPu542bcoLmglBx
sjbDCxrsGrbvlDZnNmKwGu7yJ28yzWz+8CwzlZsoY8xnVP5Q+KO7bKj/IJS0iPPgVMJ8LjSnwkWU
onnrF/hCFb5X5TWChWPlvlPzAVbU4z2zN8302qRSKFHIazD/kMaKu6AYnkA5Clyzi8Ik85xLhs3d
wWfvDgXdif4eIyKRdz/NJkAUCGdghGuI4CLQCrXXXib0xE4YrdAqfvxhe4sKjp2SGygYHo7NYUiw
MVEdlJnCeJD0KvBRz3EGXMFLI/MHiM4jrPBuoMWnUbuWSQYS+/efpzdodlOaw6UmmvTCx62keDYG
02xu6Hiu+WmqKSggIBV/Xqoka89N1MW3fG6Mo5rNzjyDRrPYxx79Ant7z/a2a08GYmCUUdb5VGor
7i+gELKbqKb2998PKvWylk6tD+mozU7Wi5GlxjcmBCut32wv686eA0Uv16C0PF7QnXuHnjBJAKQM
C1ThZqh46swEqiLbp17Va1n2zSVSoyNyyw78CzoRCiEux1KKOW2W0VhmqMuwMUIbXVDTx0ps/oEH
lPYfsFHuW0OranwgpkivnsdaNMglGq0+f7dXTs0ZOfDmS93Zdv5larIph4hU6gKhUX1qbhnoR+Fn
JLqdj11GLtE/rnM2lwZ71cdTtbcD0KeRNVFJ0dgqHWNZznWHjnOo2AZmvq2r+Yg457fcLqyDQ71z
zBCkY6aI7tne21UpRWoIfUqLsEbO+kVTxsE9UQxtvqWjMl8MM1q0g4O9+3Fk1jQsKH+STtyfs2RY
EfwoCXZ1S11ext50r60SD9AsRu8get+JzaROPlY2xJxgLzYPQ7PUq4AeSJ/IjdP3SuVlT2uX2/VV
ZqkvUO+oyq1Ze2lgah7hg/e2O31NhGuBJFFM34yNLhU4j5KxU6RAzvhsuefBSoeDL9ybTGkrw2PO
RQn04n4ya0No0SD7bV5btrYPBspCfVjJ/mevZnZ9vCv3tgrJCegVuGM20dL9WBrSsqiqDwVuanZ2
TvWkeZ6V+GOjizqoHHc6kBfaG84k36ULIbkFWyXWCf2iZgKLF1Zg54Ked+aveGx0HAFFfi0N66jF
tTeV5NlEX6g6UMTelHxo9PAOIR4YxonzcY368Yn/8sXT6yNVwL2dIYs9ksSObsQWBktOhiILgK5Q
jUT0rDWiPWdxedRw3v0cMkWaKhTkOGz3qwVGexxNl5rSsMTOCbtoJJMaz/RXHBW/PN4YcpNtEgPZ
KwKrwGMBbHdz5eaiBkjVFHnodsN6UbgV6ZEl7rtKWctr3/f5U9FG6kFzcHcWPd4uSv/cktuzXQH2
a9s45xppCZGtmJxD7Zp/H3/Z3h4EFs0TSctAKlHeT+IM4avTId6GRiyA6TSdj4r0cokX0QaKVh3M
48Fo2yag2VY9wBZ0lkWdWm+aovyetXn+fuDgnRrUL8+PP25vh1BPoY0tpYrIge4/ztMXyBlVnIeL
gKwwAkk4KQkc1rgetODxULtfhmEJACMdD6jtnY9v7oo+MpvRVBTvkhp6cdP7eDilWaqeu2QWl8fj
7W0OmPnUD0GCUgzfrJuhr55TuVQ58I8tLug0NWEkRZofj7I3gZSjeacQQJKewPcT2Jh9XXpjjYqc
K7yzBZf3vFAWvMWj3v3BWtHVoN7IP7VXGYdLfbaYbC7DONPTSx2liREo8zqf0ZIW5cFge6uFbA/b
AmgkHN3NRV/Hq9PFRlmESqIKGtDJdEodNKLVldadU/dHCJW9+4MKDRAGLMkIQ+Q8/1L+ApUCfaXi
EVu8svrSlUPvo8qbXtKmV7+oGHae9VQ5QrjuDEqYKNG0NNxl5+x+UPZh2eWyKE1xpQ/rAlVmvxjs
4bTYQ3yylRInuLHrvz7eMruj0oeS+lLUwLbkR8XRsSFx1izsK+wIUzLna0E/5oLnjPOMBEiF+1Kt
/f4+BfwDG4LKDX+2T0EjvFU0WcegS5+/Has1+ZhpaR6U+mwegMl2jgT5Pi8BaSJvz88u/C9LqTuJ
6YkIn7vZSTT3EtlF+y7OOURPtU1Kc5BS7GxU7hNEs6CewZTYsslnDE0KI4nIw/PC+U+btNFVjG1/
tdJJ6X36rdPBo7O3fGTapGYIHqIFunlUmcS1EgIbRrh1yilNsVPRTcSDjUQXlwok/clU8RF8vGdk
4LF5XolHqaBIwz46zptB9dYdhY2tethWWvPe0ea3pK/2JXXwznSSNr0ucTVfZ2ygPj8eeG8x5R0q
1fkIMrd9G63qxhxgCsVF5MGyExYU9PPLCSqUsO3oD9YSZVhMjiFjERXJWfhl5wATiBKbMlE4OnE5
XpYxNj82RpNQA6uhZb1PQDa7B8/SzjNBYxrwI4LwP/Vc7sfEFha3HteFUif7GrZXFS9ufAjA2xsF
bolUBAQRTSfhfpTMbqFWDdS929JqgnyR5cZGVAeX9g7ABRobJSBktLDO4os2w8TF1CBqnYfC6GvP
H1AO+cdrG+V9xynMTjnSF5Xf47+GxMOYmkEcm1YSrCmYE9UxhoPCwv7PQVUbLwVCC6py9z+Hi7cu
ATgSXRigPmJRl6cKw/M32lrZfzda3Xyt0D7HEkUpbwU9rmDM2+ElnlGdfLyL94q8MDRIoyl4Ukna
hqeJNxccXI1susitDvf0srwNkbBP61QbNRNVeGGcL+sX0U3xbamt5R060OpL0i2pi/nN8PuEWVnR
cgjKafgSWW6iEyx87bWqqfN2efKjQL2GvC3rfZRb9euUKe3B/fGz5LG9QGSvh1IS9yQg0Pul6Hnn
67hgA6p4IMznNXZo+NirXZbnta2xpxBpkUzhbOS1BtVxsj9m1pDAGrao5Z9mp9H+1rQY3XjXnf6n
TkmBQUOvi+GEYXv/kjdRXEANRQ7Z77DGc65ineMPqTYPJm7zQ/Mc1fmq+vWQxRnskb7+ana1tlyJ
3JCEpr82fKco3SYXSurdX/gspqZf0TtJgqXwUvdWWfaSBqUW1++7soSbtyTI7f5NEY5QEvr5el6H
0Yxvc1vH2t+6PiyfMVHsj5qge8eYvQyolXCPzu9m1VB8Atdj2UTnWrZ+tJw2f5cAsTi4BnfuXHRE
sFqllEv/YyuqhRiKvcSLgcqlnU7n3nB/LH0yXMg6moOneudZoTomRfAcHPBeAVTivBYOUhZwT8sC
oRozqbP5qXT74q2K2EXj90lZAdZp8SNZtCw1DkL0veFlew4wNuKQRJr3mzJe3aYvKPyECvVrOtfg
hLK2ry8adiA3lPLsa4dHxFlPwM4+vhD2phhVDXkTcPrwa7ofeYxjbVmKknaBmi/nzFHcIHGi/Fp3
Q31wKcs9sTl5oL0pG8AoRCtsmz8irVOoaT/FYb72Q6iqQ3fr3bI8lX08f4ZGU7HRzeXqJDg6+nSH
f5+sSSmD4i7XDMUsgs77T8XiY8KsXIVxK/IzxKD1sg4r9KahTwNW9mBid6IjuoMI+8hkkjRvMxoe
7zWqmF30VGUe+liKJd64uJ2cOrVbgpyG8zmZ1Pjz49Xc2UdS+wzpSGpSiB1sVpNCS46peAa9EFGR
t2u69lfQdtWlUJrsv1lDNwbHqIRLT4sPFnfnc6kNUHSjiEPSstWRTCKt7aqJDpfeJHXYaWjd6XMy
fqD0gdKGiDu0VfMjgP3OjiKI/znJ9HteEXbaAkue0YNNWY5xc/bWQg1yRLf/bnWjuKRr0VznuBKn
3gHxJeZ6/PZ4tnfODnGog54kVCip+3G/oWpHZDk0UlxjnVwlBK1wBVtjabI9Hd1PO/ctoE6VZiiX
E0naZqimnBfXW3LZZBN17OMWK4K6qOaDMuP+MNRV2LE8jVuxjqxfXaIPQIPWtFalXy5x+b1K6iO3
DPlrNzcBX8ORpuEMhWwLoYml7A2vEj6JiWe9NG7rXdPe0P3e9qygntajbv3uZ/1cJ6AJVE/lQv4S
ThsTFlReRThdDUoTZu5QfJoLcdRt2R+FTyKhpWa6FdpqY3VUcywXwr63cCiIF9WCjUGD5vdfRfoT
rpS+kMqY269xMrjwAICS0JjMIfaFVpN51U4P63lSgMM/3uR7XwUYXYZMoORANN7PXVJrela2QNWK
qlT8rgGnnXSHwoV7F5eUQQOXTYfA2eLH7GGEuA/wJzRjQ3nLmXKCDLG4N6ub937vzE7AtVKdNG3+
fdFueteUFoCN4XHGAbv/vlXxYJXloDW1lRbmUqvFKVuV8QP8wq+PZ3LvurDIejhdst6xlS9mKxgz
MVsaYrIrvtVW1fJlaf95Bjx9sGh7B4zbgrPFS8tulIv6y4bPPGG46YBtMI6o9CM6Lxz0ojjZ1frX
kAx/P/6u3cEoqWDVSarNw34/GHx9VzFyMwmnMR5ePCtN/HJU3UuDA/R5Zi6eHo+3syNlxELhlGI+
HjjyVfjl49LV1IvJqFG8KbPlAvJxeVqhnQaPR9lZLSYPEgbXFGyirfFIOhTTvGhzEo468vRzj8OO
TVfwzdhPR+DJnc2PMLFNVZ0TBmtfv/8gW8WPCFOVJDTLwjPDTM2LLLDXsbvVruJZfk2x89qxSf/y
2tU+uPL3vpO9yKmjawGde5MpV0atJQ7eReE8FV0eRFOpfYqyKWsCNdGXy+NJ3UuEyRrgMNHtpJ+/
LWwoRRxVdmtXYcH6nrXFiIJcnQs/cwblIhw9uqWa91kqH/uKVXmnloJr4I75wVHc2bKsKumXrHWw
hTZbFu36NuoyUYaFXsdPFcI6pxmI+MUqPRIokR0FKjsrDF4SQVEY77KIvNmyulorZkuAEE7GrHaB
46bJV3VW9D5wtGghfEntd32epMGiQ+R6POc7x0Vi/mSCTWSIjur97mrdicc8MsuwL0H8scCR9Z6g
cDiSZNqJAKHDOYhegWzmAdx+Y7kOlgKfMywmESN3LCDRAo4/Vz2YvxZh81Pf9eXtDz6OcIhsnoeU
0Oj+4+KsQV6t06rQjNT+uTS78qmbsvYgO9z7NKl/yLUN940X6n4U4J9mkytLFdIjsn70YtVvkebk
37xG1kxEjDJUME75EVR8b+WQMCa2BFnF8JujCe8aiGGUVNTH8/Gcd06Khqc+HQDGdi4AEJsE7bKo
SnFzM4URJXD4SEUdqkZTqz5AHuNbl/W1wPvy/3F2HjtyG+0aviICzGFLsuNEZVkbQsFizplXf54a
4PxQc4ghZMOAFoJdXcUKX3hDSI3z7Q+2cRIQ8eHkUaUmotDEUv9xedcdEdogBcXVDgY19K1Bi/AC
lc3ha+soUeFbGthGD1PXXgEfOU+lcXr7B2xM1yH2RMcDLJVGHnr7A9QW6DRCnvRzQvRP5dCej5aW
6WcSOXlnqK3bjh2DYA+gaWA+azyJHigpO9RmrGWCf7L0eiq7oNKa723kJDjz1Ua1nAeuKLQ2krQT
3ArVTihkd6HiShC/g53l37j4wFEZPGdItYGvXl18Eoh5k9JNRgxXV76BJuk9nos9NmvCqxxS9s7l
s8HGwjYIfrCgO1D5fHXhG1kI/xjkR+8E3WObmMYzMX9tH7FvnYkRInVaXGqhjn1skY42r1pmNh/M
qkbDfuwsNbnMTq3fAXlHFfPvdwIIbGDYUPT4c7UTcrWwCrN0sqtZ2sUhmiREWhWkTrJ2knZ0Ibc2
HaoquBaJxjkcudtNJ6l2NhFnoGCgxb+NQHfu7aYfjhoFwU9/PykKzS8oG27i9Z0xQdAJYtXIrhQC
Sn+W45isCp26XJ2tnTxkCyQI/gUeBL5sgk+/Sg0SaTDmKK7za5cFybexaJZ33ZgtgTumTnpRRkc/
mU2dm66e5Aj12KVxGDtKqjt7+vXikjbAf0ezgSeOd/12cROlkJyk1PJrrSmj7hVx1qc+KDcBZ5vV
Zk9tdGs4hdP8kuYJlc/b4cq0H2w5AvltieuyTOfs82ya35ci0v76cUO3jWufOFQYPa4TvYHfUASI
2F9VTLi4JIPlUpfZHqlbLM9tMs4oWHyJXgnAtzVfEuDlqA12TG8CGd9P7BP5XCLB8A39CD305Mjs
D4OMVv3OV3t9E9HApw1ETwnECpCt22VMeauTOsH0PpbN+nGxiuRpbMv20Zz1OjwNWqyox7ePxuvn
lBFRORK1Tvr4a9MMq2xIzAydck0cGj41gdyXKkvZufS3lhMCFIRLURqnpnw7L63ksmtp2F/bOgvP
TVkqhznv7ccYe7YjpdHug1AF/fujSOOejfKS8LGkq6MYxSQoykIWGyeF6qYBR29xeqykUSL40CCQ
+3ukX3pR+iY7omUYuhXc7mLnk75ILKy3EuE0ygg6cQR94du5C8ArOFS+aZLGWeOl0Lrv63zMZ3fR
6pYGbRritBRaiP4cE07PR7zI8vBHE5YRkHG1/TKY+MLLXZc3fmfWg3ayrTYUWXm3mO4SlbriIvqm
0RKZqLEd7c4xDjhvVO1JQsXwULW2np3DCImdozIt4DUcJS4tFKyqRHdDBGKlna+9tae42EmeXtpX
awZRZesj24DuFSXv/BRETnBHnLZX8RGh83pdBRib95oVJG+6XVdALbOCa0ZyrSRp7k9zrDtnidjh
Y6gmpnNUu0GWoeZH2XvQxnHvqRh3Pf/94UESm8qyqkECXZezkTkMu1yNIEoEQ3jRNEnxR2SGd97J
rUtBcAigswpm27o517PIfYcj0VW1w8Wb86l/ThsVJfkw/JFkIHzentTWVU59RJTrXiR7xVn+Ixgt
kLYhJYYrISvc51KjadgQRfalMxVz52xsXQugAcW54G1+RWcBOq1x4ixw7FFW+b1jgKdHxXU5xJYZ
CX3qLjwvxdx/fnuGG/1eJsj+hNpCAEaB63aK/SxVo1xSWwiNego8G3SRN02BfB+C8v1t5G1D51Kf
lZNB19dxSYv14FAvi/2EXZlEH6YI7Z9v/6atMyMSGlE5J+FYNylyFCPtZh6iazvG2o80tItnfYis
nQXf+LYQYEhDwZWiELx+PCVbgpbSxNHVNrrgao1o0zjqMD+YjbxnNrAxIZS8BCYSgSoBTLldYwSr
CfAkkBNT6XxU+sx8yBB138lBt+YDmpQ8ECY2jQD1dpBQy9Qu7bT4Cpeo8wkBaQCoS31nDKO881Bu
nEIFxQObZg6hKsnC7VBqlFZzLaAu+igr6NEv49PYqdGDtSzq90IG+P/2htgej+xafCnq82LqfxzD
wSpUabF4mKUMGcU4Nr8W8AjOA6XKJ9R/7Z3HcutzIVpGMZucDhrt6nNJlTOgjxGhX9fIPY1yZTqE
ydLtjLL1vWCTi+KSMPhYozzrcFHaEtbldZozxGh7s/JLSVU8mGDVTgb/OqeGrcBcKIryJ9W12/Ur
UWzEwYRmfNQY888UNUqv5607T33We5VkJ/cWXlPP9AT3fLo2Jgnpm12PaLPQd1jdLsZsLxCg0SzD
9m/Q3AnAAPp8TpU+6mHh7J2zjX1Cl48ijygcEl+srmuz0WaEmQWLQJ7jIyYQZef1OvCNIm2lxm0K
Xd1R7djYKipFWVI2+nvCnvl2ZVNNW4oprvLrEkmlZw6FdhKONYe39//WKnJ/wFkTawhz4XYUUzIg
IS5xfm1anYJ2GBEUo1rhAdDfE8TYGgrgHKEiul00EldLiCBW7+BTml8R6Fq+D/IcBh79N/NrDCnv
19vT2njyVAOEroGYnSjOrWLSgcBMTwz8Vkt1zB6UaZwbL8hb9UMcqHHhTqpSoqhaZqf/MixxPowh
0JfrxKIX3ORqBkDb2FPRuz0XS+UOUWaQ4uuS4TUoTV9ntID2PAa31pZLRUhFCWe+Nf1khrwxvLCH
xqk3/RhTxY+FhnFqPsnq+7fnuDUU5ENRRhf0w3VBUkoNdUpzi8egKwx0XZCnd61Kzw75qIE8enuw
reuFEisPG5w/Afa83Z5jh+BtbuLmIY+G+aXNJkXFDqq1LmbWGJdkqbSzAmnoISkSfY8FvDVRzNGF
TgaFBup1t2PrQGZnvSOjMGzYLmWtLwe5jutjHNvhzllfBdnotQiYLtrML08eLgaroeYqrxcnta/L
8enJ8U6PjbtHZtwZYt1LrekID0GG2Fbufou8j537qLq7qaC47f9IFtbzWIdXs/n/82gP774+fHxO
/OfF+0d29yq5e5NZ3VrOPOgVoDWUw9yv3z6G7n3g7oQ86/rpq6msHrZ4whMUPJ19tdyn0H3/5f7x
w7u9aayrWK8GWd3xtd5kszEzjzvHVfyPkc9Ecn/vs2y9XX9s5HWDO+vHLKwmBQiCnSfHIrHb40h0
8nvRYvyw6ij4+749dXbBTQP0hEbvutKrSW1dxQUOGb0y/o71IbjP2ngv/eX/drvbhDW8kOmh1AFS
j1BgdTkgZhPTswI/FlSRoX/MYTYspYs8ggTNu1flY7bEreUGgZp2HoJIRo89laNcwzrIEtfQiiL3
LKWX5pNZ22blzaEhv2uHVvtitXlouRC2kgavi3wyfFnPWvN5XtLmdwrvLcHhs3E+hqlRFGfHRDLk
pNk1yKY2KsrWlRCLv2aKInW+k6eB7EXFNP425cLGHai05a+KWTiqH4K+fTcMY/A+HcylPYzUhSvf
VCeldJ0kHO6lyWm7Y+0k2le7kKbB19M+rL0i05bcz9hejt8a9dC7ODxLEt69y/I4qVplXqqxh0Ix
SjA5PAfW9E+jJXV/H0DS5EUKzFQ5qVXTKpQpF3oEA0qH3hyXaeZ1gWRN7mx04DsWkLC4ds550T7C
Y8MGu87sDF+qppx+5OhcorFOGRGsUxFOn6dwSj/xBlrLU+tYNDldKCSZ8QuN0wmZkVaJ/mmTOh4v
eaU7p3yAinSRMLwKD+RLSuJpqWxnh0DOUvMg56GOw4keqhqvZqxJXqkl8eMC+CTzsTxr/+Vtmsw7
NZti9RBKUiPdp2NSDJ+SmTTSX2w9L56Xsm4/VEltPqDqGObuYo5T88w1FVVu1pjLV9tInZ+jucxH
ZwKh6fYxlJGzpJiNdSrkOkdYcxyGxz4t1PRhbMdhdKEzg38ncx8pHOVGGvpLPgwtAhWjvpxljBtD
N5SJqQ4YR1iZr8y93njVaGK7WVHwbM+pPCi5G2ZVrftN58R3xTy2vQvF2PlKsXm0vW4qjE+1Y7SF
K9Iy+0GVxvFqVMqYoWhNgdGTCWOm8xCVc+0Wip3rMdY7ba64HWXzGv5YNXZ+BuKuvihpZNZeRShS
u/YQdr9qHXVJN8gkpBUHDfiC19ZzLt8B/Tc+91IQgfQ1ksLL+gItTzMF8ODOOEeGzwPpOgaztllL
n4upUU0vhK1/lap2+aAl2C48FzhXLy45QTKwKbmoL1NcN5+GuTU6V6867UtVq4tyRN/XLH/jl6rm
norRy96dt/F4EwyhDgscEUTgujg2JVO7ZGONnnbtlO+maJovihqM5K3Nnj/d9lAC6U8rh6R19RhB
Ry9CR4YAGYx94edFuLjUEo2jKgV7Hl8bOQESrNjC0fBAPGhNjY2jpWx7u6C7XY/1L2F19lPpadq9
HXRtTQgtLYEsREiOtPg2GgljBOSSEBrppA3sq2aZEsez7cT4LmR1l78P8TQh+y/U5PD8WI+md5U2
OwUZZIoywb0Ta+NpgEYwnUxtImqvnXi66EOhHEpZmf7LNiEdp6ZGcofa6uqVL2qghiBUkqvR4ruZ
d3ojuyrjXgqp6/5eJdh58TQRXmT0x9Y+B4UZy120UEpVFTQOUpUzZHfTqcW/ZWdNN9IfUXcSNTfa
3TSbb79glU5hajWw24w+155hNgQfndqxf+bU/j7UrfKrmap5Z8xXu0aw2jS6zaymRbl4FS63qT1a
NbQsjM7m2GsFpaCKpeQwS8aPt/fnKvoTG4VEnL6bjtUnrfFVEaXMVLmbJzu/RmE2cO9NTv4u1DoT
/KaTdF+roXJOfdqWPDzz9DnLhlnz3/4FryIPfgG4FpvWumDGr/csfq2zjlktvyBoCq9QNS7qdhk1
P6uc70NoaQfbnjIvCIo94turWI6RSfQoRlMVAMSwnrsSR2NY9zlZZDAdJK3ID1lVDScjtZZ7NTbm
vQLZS7Hoj5j+ZbVN1Qa3QGKJB+bqiKimZJaoHoMESbJk9EX5/W5unPbHohf2v2ak8zbLuZ2STtBg
/SFVNnlngLBhcDfrlYZFr8THOfVDDblBDgoZGMJIrejtL7Kx+xCLYVGgAQsJHrFuf9TxUL6ugzpi
XQqst68EccpFSmTFg/OU7aQGL+XOVysCVoR+L43YV/A8DJlmwN8WfW51CQZXHREqwHd8NEJf17qG
BzKo7dIldBGs3bqos+s4J803NU3KdzJOYx9VI9Znf5nhxZ6HHrF2t4iNNjprTm19ytvWHPEkqdJv
YFCyfzI1ABE3T8zvMKilshzGWlt+FpOEcms1BEBm1HhQMvwdm0b9zN3Sdy5w6ml410SUhA9WC2mZ
Hi76DS7xj0n1FuznP3UYGpNLXmDFHja4ieNyKwydG5YYET3S308/NIh/Ba4y2+OXtz/Xq4eMbYzs
CGwIUYqn/3v7uQJZqnHfxbyhAlro6YQiZxuBz51jujmKoE+LTAGt+NWVJFsJFm1yll/lrFN5T2Lp
ocnrPYnSdar4ckJo/CH9Q1nXeFWDj9GwNjOQytfFCuJTlgXjgcBH9qc46fn+SuBFmao/RXEXY4Vo
LN+ixtKeEGTbE4Z6de2zqiCK4fyCKAZJL9bjj0NgjoHQyQTzE6f6fMAni0dVakE+yNrkp7bEnuQR
2jkOW3chNWD4O/wLP3X11pSz7CwCYkSpLSz+DY18uCRSaFsuiaZ1DPRS/wYBMXkIEIXfI6xvnXph
aAXAEXQLTYPbCbO1Kg5ZVVzNfh7vGjkbQDEG+PcNzrDThNwcCroAKSej0fG+HSqRKvI+AYhDktym
ki6FsHcQo5jSxT6+fTg2PiP3mIw6I883lJbVZySdCLUZHajr3DrladbT6lqllnlQ6GZ7VR2Vd7IV
FDuDbswPrJ/KvqFhBz5NvZ1fo9UmIfqSXxFc775p2Kae4qaHGBqri7WH13wB9q2uUNRkeFVEqxXM
/eoZoz5LKjGwaRryR7cZDOViNk3uciWgiB3PMk5FRXJo0t7+PdKV9asYJGdqyu05gTZ5korFuFBs
7YT06OIGtbynkrURZNjU+qmLE8zQ+l597wFFKmWaeFBiwwIoF/UtDvFqPid3GO+VH/Glar8uoNKP
U4r2GGou2Xx+extsPPVUAvFW5UzB81mHi7UNmKoh574uamreyb3xjEEKMqtjDnsMh52d+G1rOEGI
IZqhSE9cc7sBKrMuFkAN+bWyFemTXbYIWxg5MrLVkB0Wa+6mnQHX1S9xb4J6AbQvjGCEYODtiO1Q
FU6WdyChA7N6BKUWHvKuilD1MtLkH8yxxmNWd5XlaYUzfwy6ZLjAbi3/PnLg4kBKj/we0MyaBKxO
UtbkOhCu3Gzjuxy+KyLMQ+12Uh7vvEebSyz4jlSzSeHW1Ig8k5faTsf8auP+dbDC2Dmhx5OdnSq0
7rqlsf55ewdtnWlaSEBicJ1hmVfXoxpN1TiaPYTrMGq/MZKxwLVO9E/GMEDffXuwrcmJWgSQPCE0
ud6uwhE9xE2N4GvJ61OqpMtJqdX6VALA8npriv7D5AT4BWSnQDeuGXCZUqRWsODUUXFSTktQvB+c
aTrEuql/fntmW8v450irZQSzpIQL4dC1o5/vAzpMKYBRgMPkeK9yujkUUmW4sYuzsVZgUaFvRY5C
6j23VemW0Vg+ZG2HrdkUR5/+w6x0BCspi9IwWkfMM41HHKPB3iVy0V1ji8Pul3Y6URtWCenfHmwj
EnsR/6U5RVrKdrw96ik1M5lyUXLto7D3Rlub76LKXnZCka3VA0nO4kEgFFaXt6OMrRnrHcBnRMcX
7VOyROlh6ozlWC3tXrb7GlzM5cW7RbZBMs8VvZpR0CP4WURguXWnU8NDogbmRHU00Y9Dgl4BADQ7
h9AvQSN3y8Jp+lNZ5ugfpymusHhw5bkL+KC/EDz9dZVI/DQROohbnJxNnNQ/wsAhc0j7a3rVbZih
yBVZ9RUM1x52cyPuY5PCoSQBp5axVq3Cwd5MphorPuQD0DmW28jV7bm9GIMZHSKbGnJcD+0JK669
a3TrMwtSCfhU2Plc2rfzy80MfB0PLoJ0SQxDSZ7P0KhSL5vS8vj3+xZ5btBn8Et4pFZL2ZoTBmzi
KxP6w06fO3RkB2sP1rv5EpLPCzIJLHV5rZENjiGaWguXuThw+kPSJgvVXDn6MGtLciQzp12BNlh3
0NKFgsrYtzh+W+UOG2vrg9KsIdghh+Grrp7jZgiTIlDpBhSA8e9Gs6abYVrScx6XP8Zgkr87SAF+
G+g97LwcW5cDUoYi6BD4vrVdiBrYpqQ5VXad5MF8sLox/iJY5juP79b0xLvEc0ON6pW3A84iapFW
OYhxs+k/1mHwtNBHQF6zldEWUZYTiK3Jdaa0Pr29h7a2q0CIaxgria7Yal07HRsnu0MyzMgN+SFX
5rxyA8fqdBcEnPrj7cHEhlwH1nC8Xoy9SQXXNupm09qLnDMYPwaythaP1YmsJiBGbiL9VARwPXY+
3+aQiDDhD0a9AnPo2+MYVVmIzivXDU0l/X2tSL/SKXN+4wIXkf72Q7PTLN/aLthd/2+8VVbfRIE6
OAJk0WXKkLmF2s0/nEX9D8UDgNQIGcDTYHOumZE0FeDLRhr4orKUHqQaAjyp2t8HMdCAeH3Buwlm
zGouspU2HGciNHypv2lGipG03ZsecNry799G/OkoU7DzhQqqevuV5EBvtKRDNLTv8/JzV9rUiIoS
hmc2m//hHUZ4AnQbjsw2Q4kv+OcDBGJD6zPKXjZKFx8qKzWeoqQKfGsarPPb+33r6mQsXAZFxUNg
7G/HwjFCpvmLWugQqcNwRgSMMtwsJaZvxpmp+JJpxoprFL2pulHTNYUbYyeW+TlegXuIka1KEBIf
okIrqsJUt25/DHYuhWS2CPYZrd5DaprV/neeVuWPRq6r+ylRgqOStTXSENj3HUAjDhdVK3rFHWl2
79x3G9eOQwILDImqvAjMb3/L3DaVLSnEx6oZhV/6ZlY8Yyyba5aF8+Htj7A31GoXl5htD4sDFC/C
R9cr+7720UPLHyUt30saN2ojEFIshE1Is4F2rT53q2FJ3YpYPEoVUHEWxJcpSuKLM3XpqQYSeZ6j
PXTO6wsHbBzcAtFwoEu0DgImNa67pGio9k8B5n9BaHwkZZT3xKbFB7m9uhkG1DApFGeGx/D2g6U6
Lag5AvBnSl3yq0vqPvCsTjZOdjBRX0Zi9WIYNDRiG+/Lv77DGRthLlE/JwxZl5y0KLSMxaGEOQz2
fIjDWHtoR6nwA6kw7+O23VPFeP1mCMwhTTeoMLiSrXlTalqXGm8u1ZWoUty2UoIHdYzSR1UbTNB5
mC+9vUO3PiEoQDoE3LIoNK92aGFOTtfWkK7bYLA+9JKSPnayUu+M8vocgMRGkFB0nEWCv7pjY50S
gonCx3Uk4/iJEHRwTPtoetDkdEf/cHMkytqQhkh2yD9u94oeRFE+qwXfy+jk51CdU+iM83xM62gP
Z7O1dMgz/W+o1aSAjcCU10CIljhxXdppUu7jqdoDRm9tCKhYonkoLATXkOWkJ+Yl5kc/e646rxgl
K3ExKwnvYrNvTy3/zbu3d8Tri4Ryjwm8FrF1gs81YtJsNSUYYd9eG6WeXDOygNggyHEOurSJXKsT
aIeqdfbur412GuMK7Rn4kXRL1xbcE5lbT56SX8dk7sCFWERObocXveINU1R8rOpU4faUQaFoQX9N
p166hxOBERn+o18g6pvfUe1NG9qeeZKj1xUMO3vrNW8DdjckMpI6IkgR/txuLltNDXwjdZoz4EDe
o0+WHsdmCD4iVDfcY1O+nIF3YZyeFaVb57bsIgKueeHQ2g9ZaUU7h+pFU2N9L/I7UDynDvq6MGnI
IKHibkDAAGWIwu3NPEA8MNX065iPduP2kVHEPt6a+XyUxrIqfXtCVNaNFS2zPSBNeu7aQWPaHuIA
mJ2PGJMFT+OiRI1XquY0u1a+gLuKI5ui/tQ1qrwzBXG7rGfANQcUGc9podh+u6BRbUdl7Jj51aFK
cNCpGx179Ko8q7ebBzVAK4pezfchQoMGpuCeOvLG0TKoA9AOEshrQNG3o2P77MxJpEJ7HxrpaZSH
7qgYmXFqypnWm23vCYi+UMJW0zVIzKmb00igp7DaP5wrqQhDbJAKDBIvOTXBQxDq98jOHiYKJCeA
rssdzP/62M/LeFe0toLv1QCJ15NrNXnuK7n5EAX2Hi3i1WegyAwqnFa2YJG9YniVhZm92BldcDP+
Wjd6/oywgilar8a5qZr8SVsaIGHykglwlnH5ywuH6gG1L3ADIKcFleD2M1TlYGJDM5kXR4JyWAIi
e6J/NDywjNMxVzG7pYC6x7l/SS5vvgVVZmokMFuEoD4AjdtRJ9tZ7EROnIujI2t5zy0PF7IdUz29
043J+YykuX3VlqyPXbOx6+eBxTfdPO+TyE8Rc3xiX8nSOXBmuodLkIYfCnbzo2yivbvo7XLHU67u
xdGvdiw/Gj35F/IYGMa1dgHF6mnKSsm+DHX0JcEx8KRbYXpsuay8rtXrnfB1YzjKn4C8SSNo6q/l
3nF5bIMIUP4FNdDpfWC1rUeXGA/6OZR+2HXz8W83Alw8qtZCsY5i+br3bVuhPOj4DV9KrdBoaqVB
f68N6lcpC/TnHGXUM7DQ7m+LEMhdALES4RaQdsS2V/sgr+pB2I9cAHbNF1uvbU+fUV0cR0Qf356f
2MirLUcCxJWDcCYE/bWg5NCXUxi0E1vORN/Qt9EUDc86eJVfb4/z+rPpRORAjHnChd7gKgYaDE4T
9SrrUo+Z7SeACC5WD5QqWOL42FW1srNNXl8fQq9BKA5QFQBWtbpHO3W061xt7YvRh807Jy27cw2o
4hwaVXlVJmdwJassH+0JPf1Zy/dK6K8CFpzIyD24Duh3kOqKkPCPpLrWM0deOsW65JocPCHkkf1D
67JnVKMwviH4yCvtWHXov73KryJNMSz1dHRTKAtSxL8dtm86nAmg81wiS1pOOJUBogZiciSXSHY2
zsYHRQyAkoEsyNpgCm6HCvMQrVltkDj28ifQ2upljGXrSBBV+EM1ZZ/fntnGcJQMOPNCjRgk1WpB
0ajNS/pmHAmzGXMXbmH7z2in8eNU5pg9jPNfY7f4bDpFHlBKYJWIO2/nN7ewNSkJOBd7LOwPUl3J
boLS71cw6HR4lOb32/Pb2DCIfqAWTqoMZmH9DPcYTZO0Ks4lEOnVCLX5cU575UmTrNptHKW/LLLW
H98e9FUSK+bI9cZGEXoA60QSxhMQlaVxLl2uO+EpxEWvcp1cQD8WkEbppUTh5JuRFcr3Mm+6Pevp
13cPw4sSDGpmpNKm+Ps/Dgkatf1omlzlDZM+zraWngMmuVNL2xpFSGIKeDGoH321c+xE0/qgs51L
3dT6lxpt1WsZh3sFyI2TJ/pK3KDgpOjkrEdpdD2kCo+Q3uy0h9qpwDcGmuySnO89uBsTuhlKHJU/
li0P2yl0JGjRVlxQ9Zda9dBX6V4kvzmKzt4n7+LrrEuQYcm210OUhq1uqX2ln9WL1tuB//YO3BxF
cE/gKSPetC5HT1HljJKCMCuiystFmVKA8+Gy51i59XGA8MpgbEWEsu5BKaGi5HWDjKiWFJ+XLshO
eaPEXm2Z407ywBPD6t8+qETuKrcGcgG0hV+rm9WjOsV4YLejbT1ZZR1+HTTJfFIWOUrcXkvRroqL
WJ/cscyR7wMbomafi8FAwSAYevNazlEEhlof4zOSMbh66FQnnyIpS36nagghhCMNtFqQFtOH2ESX
zo+SXv4pl5HZu/A21PdWZwFoLajvRQC7Bv0hsvNsdnOdOqqbEtLiyi3hIWOBcI49p4sH9ZgpXa1+
5OLN6bCg8jQc0Li3CDSzXE78ssaB0sPJlzbpbJXms7mkhezOlWRlB2nUedmcXrF/6XYqV1AZQt6b
tJn0Z3vuEWlvw8VZ3Gisl/mRINe4M9oGLdJhsuXv5eQkv6NIs97BJw8DMj5skFwTd51/YVwV77MM
McNTwe3/hCJWUPqjaYHBlHsp1bwBZ6EviVSU39qhzx1vNIzc9rOhCkZ3ma3oY2pDs/E7mJ4HLbDH
/hz0k/lgFmMxvDMXW/tQGc5EZt4G2tekg5VB3VkT4J0olQ5jr02hayLzKR1TJa7v82lsY29MpfRb
jB5afC5QlZtcq1Ua54jbeVR4tiPVAElxuDVgxEyo2fWqUT9hoKfUfjB1agWCMq/1y9KG+a8lapMv
JQ4ENRafEaQXKV762jXazjZdM40GyYfBaPVeUvKPa0tG9YSRtZT6dQA93TeJ3WS+lClRl+h4hR/n
BjCUP1qzdmfl1tQ8SOCg2ndtqMn/FuWiaF5aI5XsDnW91M9qkKanxCyxcQkBf0kuoJfmZ8XHHrxx
SYPEq9sCFoluT+W7xZpGyzUSp27OkqrWv1F/yKJLw5B8DxV6jWvEduI8m0mlyk/DYFKsITtp77lw
ka0AEleBYbUy6zsuPFEKbWrIk/cBPOZyRx9k8xRSqgSQB939lceJGdeKDN0svs5dON4pWhscDLNo
drLErXuFtxrHFhUTDq7+25t45sKfsMNBTKcfYx++z0LTt0/8Jhj3vJm2hnIQZcRAFOoDkjm3Q+EB
iUxrnCH8vkjYTpF+gJaI0xOpULujErAxFIAgivZov4mq/aoXIattORpJLV2CpNO8pG7yY1Wb4b3W
Dc4ehGYjrIOJIMprkKFhRK+iyM4wMd8D24yXiN4fzFlOD0ZpZN+lPMzuR0Ufm52wdWNj8J4B/UVb
nsr9OhrIIFqr5VAEl8VqJz/H2cOvOWZ7VbnNYYCbg84TEr7rknkHaDjDXZegg3DKz+re8bBEbjwb
eRHXHFX9pzE06dmcc83PzbC8G+r5BwY6mR8uZnEeK7X3uqYczm8/txtRJm8S/VjSBAqq66BWKMtp
Ecrjl9ascCkInQjAei2jqWSX3/TZNE4EZXuwjI39RIJAE/9Fbp7G+u3WDbiQlgx88aWnkuoHsVIf
hyWk091L1s6xf72d2EmitUgHiJVfE8nmxW5K7GLUixKGWe9G4RTEnxsZ4vlYRG38vRyDPU2N17Oj
9QjPkFo4mtBolN3OLizgmk7toFziabT9BpHRQ6AC406KevDf/nqvNxWRGEQSYjKBY1rPLrBBfOqY
glxIWYx/hjDoPhMv743yag2ZCMYSAGjwTBMgj9sJmajP9oXQj0H2HRhvKCfDwTbI0uO60F2H+33n
SL5aQVIPmsF0CkXGCv7xdsBRjvC37eDJhQlszE6StTtE3xYvhK+zkwtszE3UjWjfs0P4XKurzRoC
Cb4E9jp5WOfnOi3SQ5N13aku5cqDw7pb0RP31000KOYmaqtQrAX1SL2dG4V4w+ziMb3qXZzNfo3I
kuSnuA68y6Vkaf5V1ar+15am/uM8J/ChjWKyzr0lHCH/cu/wQzB1ZdJkXJhorr5qoEf5EOnYFkqZ
3WJjowTv2qDv3/+XUUQ1gFudJEis/x+piaM1i2SmNsFvr1a+hKLno5knw6+3R9naMGDZqIuxquD6
Vs/u0NdGXxWIn+hGibl0Pf/KrLnwi1jbM3vEEu3VBxRbU6BlxCaFZnk7owq1+dmu6RIm+mDXByzt
zaMqh4HpdREiM+48VdbvtOgUIsSsS2xX1nPLPmplUCUeRkDWJ5UGbehTQY4Dfxpx6XLJGibitNIq
3VRT29qPeisVVtml+hQjBzJh/F6SJqBerqdHqR2NZ6fBEf2Utihc+BYE4HvDmUP15NDvcS5yiAnR
vUaAoHs5sAaCMWdSf5ldY7RHrGnGr1apTPO5QsXLOgSUkv8pcCiLYcFn7XLstCw7Lso40NttSsO6
CA2C6qg4yWz75kDz4E7qW8Lc0Bob3Tf0LHY8WRp7RHXaTg4OUTmBN1dIL77lUNBL7GfyOnHpqmmG
H9tSp7qN7jQf2hb6PGGqDa4D/VFL8cqgpzqFY4WG9p410MuTpq4MXMkxZ9XVszBV/pny0ixhUrQZ
lxGeJT+MuIkDjwgy/RnS7NSPRew4X6GyQYRywiK7axUnaE4NUXLpZbrZRscebZAfaa4E2RF6e/de
Sas+wUUmLie3gEGauaXWa/fjsozLnVY5UfjgpJI9eAFgja/GGJskQpGFMn7upMtdJM9j5tuIT3Xe
IDea5Op9UP7qMMvGc7RExdRX4iCVYP1r1b3tZOngIYc1624yhdq/S5bn39Ku0+5wLSrHg5qFU+ta
VhLW5yRt5TO+wHLn9k4OGGYspF+qiTqrrTTGt3l0pHM6qNmPvmnrr03Rdg4EmvcofZX/x9l59ciJ
7H//FSGRwy3Q3TPtMM7e4xtk/9emyBkKXv3zYW4eN4MazUorndVKZ6qLSr/wDUOUmA95ZHifh6Ue
ktMktRmRWmIPePAcw9IXSzr+ZtGbd6kxLNoHNV9s++Tq45B/xKIPn+URqnIbNroyfxkTCWWtyMfx
oqRzYpzMqOjRkKkT7wlZNqVBzWBKnKC3l/5UuHoqHsvBiKoAbF39I8+h2Ptm0lr9ufMWNXtw7Mj8
Xcnaa0LKQgqIWtGZWZgPC4RQmVnRuVHjugx0MHhJWHZDzBZQFdnO/qTJ7lOEKMQYLkZlNG/VmMzT
78vOcsJJjYzMxxMVCQO5KP2DPeaL90C3C21ZiUf1U6MIk9NgT5+WKvLedZWpfp4FvfiHOu7zxC9G
O/9KVzefWU0zbk9N77rxpXOM7gfcKNiBNdzj8WesL5MWFl6jkbpms9VcRAK7pEi6NvOXvqlEIDS3
nkK3HosHmWh1GxLy6J96TVjLe0+R3f/ayvZ+OVilKG/kMqr9GyFi8lMlTqo3k7CFe4r7dAL3JI1c
82HU9E9tZuQQjxElUC6zggIefN3I+4ozpJw+I3vJp9RTdjjnk5DqqSJg7z9rklz246KXXRwMOXL+
V1ZFh5ex9N8jlAWti1ku9Ze6apvlIEx5eT1z/a8UDRr1QGO2sa+ZTkuHTF+GQjPsrrEkY4ZkoPhY
Xx91L9fb9/Z5ZShq3UiJYg9BFfv2du7pvKuowAJEqFBoiwdIGR5UIGyMdPd7Vdn2V96J8bFOYlhR
ihIfpZl7U7VWiwlq6oRD2+4Qgh+e0Vk2z3ucatd6sc0LdQjlUmGed/CAvwjd0VSiUcs/8FgRits8
RKhbzCToTBVTS3l2Cy1/b5eIqE0TnS9fRBQ/qm456kS9RM4zLGVpojIoYMx086KPo2NVVR3hMts7
jbwUZWJ7vtGoXn1y6qiMfIPqsPOxxfvst9vXWhb2HjUuXAsjyLF55kIs74Xt+LGmWEeMwr3lRyUT
6a4VQc8W2Cw/IuGoLKOWjUGydYL/StdzauyLwRt36SnIfkXqdgmySVw0ceTSsv7x7d6j0Ed3egVi
OVu/X8eYsN+rQWA3ilV9xcJZ8eNU6f2oMLLMxyxDPcjL93YAU6XpAvFp1Se+nS0Wgmqk9IAnpWVF
30YRKwEGGZGf9VPxbqjTZY0j6oOC5t4O/2vQrRwRrEnHUdMkvy4oFF8sZIHfTM1K8WsOBZFfpDfr
VqNDCK2RVqS5Fa4EUdcMLpSr6yh1AgyqE09qlLWvBc4/j4KkA4UNgLxbh01DDBDYIiZE1VL/hMVl
ce5GqwxQNzE1v5KFfUnF9I+idd7pfti6Nz/YCasMIrLgVDtu168WxMY4BWZXDMuz9ymq9j+cxPpP
o9DSYVnQHn9htluMmRI5BOHXkWo9BKt2IEz28tcWEviKz/4AFBupR23tNNwCAAtUdCB6TRLISOZ4
AgzmKU9a1HyWzj6N1auJtuuQXLZ8QRgzcMluP59TgSgCdQgfr5imc59g1VZ3rQgB07SPzuIk4Wim
88H231szamB8S64ZEFab+lRZV8+eKKgHyC76NuiZ+ZHi75Fe5d4hA2BAJ4z3CpLOtjmuGcnSIoJ9
zWVTBECotADRnubTYFbj5f4mXF/E7a1Fds97qYKfYLzbr0jlAEArLh5XUgfkOKahxnCvzeA3IMsU
+T2miiChq/ycGUn8z/2x9y4wLG2Rw2BfUjHdrGCV0OvrBgDXOLg6QVf3Dk14U55ypyfxl0mmBAT7
6o/7o+58XJgOz3f0qsOjrr/qr5y0KAQKXRP3tFIn7ttcQW+hcZT0Bzr8R13/vaHISqHKUj2F4r4J
R4Ti9uTvfNxlMbNgnDF60YyiDAcc0Q4qGTsbkx25Ep3W0IMw63ZWhht1pszxWNNL7SmhlvimRarp
oIy5Ox+iG9TmbWMtHNwOgt0ne8jSGSRz/2DQIb6QhXUXqJvl6+8TirFgBgHdgbrbIp9qxUriXFey
qxcN7TuBQ25AHYH0M4t+ZzreZ47iRo+v3xjgegAT4fOuorR1O7sow+0og4Z2jXo9fTfL3PoYFcsk
/T6TU3JQ5NpZL66vtfJMi5iO9/qp/9qFqB0YXjwhHq7bmRpMhkjOhtYe0fx2FkynJUmkxkUCc2Sz
12c7Wyo6tem1ypUfWVcWoVQK/RFZ7+mg0rMTeuk0OtfOLU7yANZu5wNWsKK/MsfXrraH3zGFk4XH
s9VADujAg/21CxV/8UgDuhAduEWGZIT2EVtr76tSyQcUshr/wiy5/RXaaDQwtMsYK3t7RqFPxGdT
qY4ojDujYMa1YpfY7HR2N2vXL5WkZErvJUUI4Y03SWEFTlq7R7HW7jjQwdYy09pV2nxTQB+yt9HS
g5SdaFgZ5/FTDl/14Elbt/XmBQBTSVGLngvB5Ja5oLmZrU+FojzqQ1EGtIE93Om1hapCo79361QP
BC4BH2LAaQeh187u5G0hNQRbCRl1G3rpllDHBLHuaxJHSONZSnRCN80Nh3gRB7HyzqdcAQVcWywZ
ciebumtsjJNOooRbMfoIH9rJ0X5aYJMPRtl50EBAAVtATBuV5Gebi78O9ZI0yaAMUXytXMxQT1oT
67+tzPYQFZJ5654pedfysYopmr/+Zgbkv6LbKGZzM2+u/7wc28rVgZv0E/UUT2RtmMxLHcpSEa+/
JuFh2hZsCa5olIBuz9ikdUkOVA5jgDrBsJfSdAkMMk7OmHPp/2FaLBbWB6sxHCTb27GyMcO0I3Ji
1BPjAXugXNgPM1RXmtZJOR1xIff2I7UD4FaIhqyX5u1oU2t5rZJ0yTVrSKQdZKDCqYms0E2Uo8bb
3n6kUAEoBF++1errdihX13o31xeaKmUUv6MANV8UY/pz/0F7Sa9btZcpiMOvWxdqe8Aqr7UmmxQd
0VRRn1Ijaz8iTFUEZTsZJ5n2TUhugIVuqtinKJkslEDnV2Nt+A2r/gKSW7xzxrY4LxJnSNWI4vyk
Fs1jbjTaxZhwB2jibj7YLXsflYRgvc2IGLgqbj8q1ABPTUvEW7Nc9A+uTOeLzNzkgMG6+1XR51tR
jqiFsTlvhyEdoSMNa+Gq1poeikp3ztVSLL4Doz0Y1CEPJ3TLggqtG7+dh+JjE5mvJiutX9WgTLcK
zJuYEtz+hmSexzxW6wTaLpY1CZ00MJ3V5IOryQ++6t6pIHql0YiDBMCvzSskMCCvh66Nr2Bj8Z8b
ZgepMdn+mLvDVuPuUGu+D0h3bZNtZtU4hjAtqOxX+PPpSUd8LTRkAtU6MY6QsS/Znuhz8Oisdn5U
T4xtwFwi/2B4uVZc8cpbwjKTwpeFWgaNUU6hU0qDwqml+g5tifdRMkAApUd6sRdUWO6f0nW7bN5f
upwAH7lMuea2stuuFcdKbyCkIwxX+F00V1e9TZULj7D7ubDiObw/3s5HZjxKAeDeyPu2dSpVGdJY
VxlvqJcC+0BX798aVOY+gBeLDvbOumDbudFhpPe3Itdpsd5u09GsJ0gTK/kSUEMaWoSCIVIIXolC
QlbwH8wsvSC363y+P8edmAbMM7wjbDpIpLelI9WqjBopW3jFdZ+eRCSiMDXU/MkY0QsotbSjsTGo
T2VeTK+PadbGP5cAxvI0VjdviCwKBX6EhQ5DP8nQioUIsf3MT7I4tL7eu4ioQQDVX5UsgZVsvm5n
z8iJ5QIDzkqYje8ktjzVuibPaWnbyAcYOiQdu3KuugLoK6xkM9hvGs8Yvt//2jv3LsV9jLBJDddC
/+bYVtlizLVNoU4UuvcObQrzXV+nyek/jLL6WOmAdbiP1n39V3CFRezoSFo7117WduhpSx46Kizb
+6PsnA6C4P8/yuZyL+O84bkCEaBT4fmiqcN01uN5FX05lK/dOfhUIdb5rMxJHpTbCenGPLYqFc2r
mRXlCZkshyqPiIKVm+8njHyQcu4cipvxNssEslbU3Vovzqap+Al3N/6qQxu61AQij2ZaJqnfa1ZJ
u88eyq/3P+vedQtzF8IHhW+g11vBoqpJu7lTEJgCABoLesFx/pj2mfuddgJ+k9OAtJXfgZMK1TmK
+SVebry14mp5BzGmOMK07K0y7SG8Uyg/gTXe7KXUXMgVMH+88j5jD+HQHHuHgGpb+6YxDV/uz31v
nYE7kSnSrcHgb/OA0nuShkd3Gh2f+kdJGe0sUsSsYT8mYa7JV8Or0G1AsYQ7l2Ivk9vcQKTYDQDV
GZnpxKuvwjS7IHVMJRSxbR3Aq/Z2FCBEuNkafW/O9WYHiyaahIFfs9HSJAcxGomPk1IhpC4GUAuT
EwNhaRM7kiHwrOxgT+18V2JKCjXUL2EsbVHctJVnaSEteFWTxQZt0fxWZ2RvLL0ePqZOmh8cn509
g2QsYSxP2fMddDtZbTLcOQeBfB3bsf+ASpP5p4mn5n/1qAxHqMTdsegjcaEiuoXgxu1YrrVkYrAR
1ekdS74tI9t6BJplPQ4Wotr3d+feUKbDVoFEQz19W9Mro7XLqHHhiX4U7xdlWs52XIxfUqXRL/eH
2nknCETZKxw46npbeZusnGy1ilCayKWVfpBggx/o2/+HdSJ2dFacFXJMLwiBWkRduXHVFXPUiP/N
Xd8EPbiLd+PQGQcTeulbCeIIwTLEJQA0ctY2R1tBTi6NkF64Tu7iKOCXa6c9VRNXyVmClEgCoy3S
IYBzBlwG22D7V1SaiP2mraH+6Besv8kfqhmQq6VlX7pC8n8R/WTjx6OMHZq+ecy/99ZsQeucCFad
onDTk8HT74Wq06VO4AlPSUIMrtjwcVUYv3FMn9KzakUd8p+9CwDj/irubJgVu0bm+gyC2s4ZUM4A
Qh5CA5KqzQlm13zyEJ98Et304f5IO9cLQB8KbasiC2XtzU2muFnUtUjII8iio3JMGn1xpZ1dMG6o
sAQtisAYYumrHc6D90feuVroOHL4NPJmjQfr9vwNTt9GhV5hZDemxSnle/hNlk2XtI97vyjVI33a
nZNB6YYzYfIiAWHblqdENOMTBnB8sM34VFXR8g/geu/z/VntrRzAVK5qfJG4NzezwoVTLMDQkmu0
wNNLR336pExo2yHCexSA7w1FNkOOAZkMgMIm1lAo5pHXqGT9rV2FTRK3Z7giuZ/B4j9Yq71dsob4
OkVfjvs2FcbXdJpVPcKyxUyV6WL3BjioYei+N6ban7Jmhm9SyLT4COe0jv/DYaDeRhBOhXvVRrzd
KM2kOUucugwuAHmhXin/V0Ty/RA5zafXLx5QbRoTK+gD4fLbkSjgAyW2LEQGlDhFsTA2A+RHzWDW
qqNIe2/387I+j0aBYSvM3E/Pbfc5QRFoLgIb4uzPPMrVwPLi+a3TUOq4P7Xn52yTJq7ug0DjIVev
gObbueFhZ4PTQxfImYT1jzGX+vcGBORHFYTid6suxBeZN9j2JE4rRqTZI/1PBVz2MyaCpRqog6PM
AUEP/qjO2JSP0qPp4bsdTo0T5rP9eUid8edodW4NGqWRcJ6k1RRhq1fWG3MpzVdrFfAsUG5bsbWU
aLDUvJ0PXPXRRPcnvZaDO9JuV4p/a71OflVO2o6BuZgulZpWl+FCCPDVmNxuOXiZ9i4U/EvpxiMK
uLbQbn9BZ7nSaRsHmv9iVd8Nmw5ylcXyoOm4/pXtuoFfWPv9z3Yjm3lCFupHjLxWB9y5BHSWdBeZ
FF89TzYPAD/bwPMS/eH+Ztm7WeCMQ0SEEE/la3OJLY5mdpFJl250lF9Qj7R3dZaKBz3vh4Pixd4x
4PJCfmFtjL/4hguaKPSPCVeURVV+uIqp/TS6PIuRXluqt1NXHsmh7d1kdMJZLzYPVKXN1ISHUYpt
rQbxoq2fOBJz4CW4UNWKa/pqPfXfjE6ZT3nO3r3/UV8u5CozsWYolN64zNaP/ldu3RlQfKqK67r3
pvyE4fcEANaVJxdb30AOOKk2hSVevXsYFJlcSoukK95Wb43eGS5jI8+719gNImqZGeRLrGN/lFtP
ltrFoafG2FHcn+oOgo1hEVRAaZaxiedv5+rOltEmE0YuZlVn/4DyyS1/SpYFPiImAyfIyTCf0zZD
hqD3lIlLx/K+RV1XvW+wetL9jiBWD7oxF0f37kvtHsIq7FBpxkF9ojq5ObVxg04eaSEZjZU638DX
lbFvIaoehZY2lr+VKlclVhBZ+mUhBvrpAHDHGZOufxL0ekGkR4evyA+euJdXCT8KbgRkFhJLXtnb
76VVslLygXhaLYb+wRgRybVbmIn3l+XlYaOqgXopSgWrYOOWFOSUKYCriojLiwrrahlL/U85FPGH
KTPowA+mVxwZ+rw8bYwI7IvBSOug69zOa9CKxB0ULulMJMqbIqfY66m5PJFTqpdCNebzEFfmGxP5
n4OI5eUVto68UtzYghz0zbUJgQAO5EBXHqwm4O4RjFTb8JApGppM9z/r3iR1Km7whKhFoiZzO8nG
6NICTiUhXyyKRwGcPwnKyFPM0M2VEqe4OXK/NVFXv0kXVFwPts7eolKDYE3ZN6v31e3ocRrbqVlj
JdgYcxfMeZJ9dGJH+Es1pRdTz8Tl/myfVTxuHyQo90hdEEs4SOZszebBos5JU60O4aORvkv0fqqg
BNdlD2y+RREeukTRsrjg5IOlcmuM5Ogu/nQyr3NPitbq+U86c/M/uRTeG1c0ff19MVy4tGJKpvej
sfTu9zGZlP5UTxTRHuwsif6JHSB2AYJ/cPfI9yzlobUzGV2wv06ytaCveaEw8cg7y8brjFMxwnBC
4jUqO5/SxWD4Sz827yZ7THv8uiIbeTBdi94U2QiCvHIX+zstZDf2VdGUKwuiMt9F9SDUAFbUWCMp
0FefcidBNXOSilGdvKopklO7AHv3nbylhhbzROJ2YebjioM1ECQbqY4pzD6p4FKAm8P2bJgNGViz
Pf6y4Fzp4WRJh7ZkO+ac+MSdnaDsFtyMdatvIQt2Co2SBf95wPZyzGy/XqxRD/Must2zPiRC8/Na
LeR1BG5fX5W0kMN5QCi/eSCkM74WZa0O7wpQ/HXYyFH9oNKWT/whskcRLv2kGZ/u7469Y7d6nNDs
ISF50d4d0HzgEaNHPqexEVLmwbqQSPHSTH1/8J7uDsVLAUMTRAW6Ubcbv6c10SR2To/cW4rzqHBN
o8MSvekq9cv9Se0dMUrIq20gnWv6R7cjWZDalyIZaUYiMWH4Q2unn8hH7Esv3f6X1ahHmLb1D26P
GKYEq2v3WvXY5iG9s4xT1TQwqQuntHwlihtsHxXO1MHVtTcz4gJoonhAc5Q3M1PtwaatgLn7oqZt
MNFDDQet6X1kU0fi/FkeXFZ7awYKcv2IlP/xHbr9kjIy0fF2cdgx1KW+YLXUhFU2dp8GGpKn+4u2
OxSdEtI5pMTo3twOFfPijGop0qutDuObGMX5q1Yb3WmebTP8D0OtdTAUXfiOW1xWOQN0z1PJVyxL
86R0mek3sWhPwoTL+fqhVpI4GeMaJ2xbX71tS0PUKC3PhUSvT5lk+oC8WBSRiqGdf3+wnYdt5fSu
HQUCJtrSt58wMTXQiOpqPGi4WWAsnjv4kEoGX+lB+EM2MoIemen3pPxHiIb1T29OAIBVOl5QPFYZ
282bWucV2qAqgUMhzeQXbZXmlJla4/qtJbF4p9of0b+wQR/D7PPsr7EyeIeh4s4xBLG77leOPX3s
zfwdteVe5n25Arx2KOGUjfJe8Sa0ZWvR5G8RaXGLTzFfsEV8HsRjMFNy5PFAzeJJ763sqTHcWD91
/VD9KJReHHQGdnY4wEPia8qEANi215LUCn20k4pt56LjgvsZhj+izU52Hx0xWXdaSwg7EOPQ8F0L
5uomkPOaCQSkQ5Qh9FT3+9mTD82wuH5aCyfMrCZ7sJ2qPpvxEp+yZUkp0w4RPwyHxft7cm9NiNxX
6STaEhzs2z2pjZaaFC75W5rnw4MTWclHrzCj8/1Rdtq+PGG2txaBVg+m7bdtadx1IPjx/nD78Two
6Ge6HnQvLDmsN93olo/GNI4+tdP2nPXLN5Oi9EGgtbe8xFmr6DBIGMLL25midVdVDqIQVznLOFx9
1fzGypYAs/ej4tDOMwCujU30fInB6rkdSta4nuk1HzWrG5CJABeCmRV/nxJt/GvHzvjl/ufdG499
+5wUEClYm9NdaNXSK01C5URJYoEYgwOrNyIR/Xcs1e5TMbr1wbbZXVByfmv1haSssUXUFV0SJQX4
+qsZNcboq1XnWtAY9fZfIsX6CepE+rVKBuvBaRX5dVli4zGfnSOl0fVDbq417m1gE/hz8t5uBdyk
bjPXpWZNrU6BNCny8Q39ruGDPSTDhey8/UYJQh49UDvDUpM2LML1FT287T/FfU+5jvLqo1ZK7Aqr
xRUYP6J4em6plZQBFGWEhbraRdjx/krvjAz+hzo4qQJ1422QVjtxZ4995j2aVu+c9bosH73JkRfF
hHuZIgCE9Uz5ahktng2AIauQCoAfDBRvt7OBbIsjSgZNcHg4A17JT/ZI0eP+1HbOJ7rSKxYDEZqX
EDVYUi6dQxSfUxCnodKkcdiaxrmDG3uweXfuPG4iB29c7HRMerG384mXRYAwrPAsByHhS6PVP/Rx
qh+MsjMf4Mlc7exPigT2emj/qk8h9Bo5kdrH14hU7VzBAP86ZY7lC2c50vnbeU6AZZId0NWjwAgH
4XYs4ukccBh4aLvElbX0omUOTMvWv9v818KnK6s8pZrXkAPWS/S5MFOETV3hRG/jgSzzIM7ZuRz4
OcQZIMrxJqBFdPtz3GYU48CVf4X1HuHxVCVB24Ii8KlYRUhHdNq5E/Uc6Ik+h0UidV+PTPv3a/cT
P4KLgZor4TjYiNsfMTeVVePMqzwOar2EMb8H2SbXDhrktQ627u6EEVumvYj5EZn8ZkfVVWGKMbaU
xwyMJ1dB3KSGn1QGZq05QIYHiNp6f6mEqqS+E42WOAOSa69N6yIxcX/au3sBiCcXE88sinGb0ILh
vKy3rJg2VieAOVe1/TlFeu19Edfj/6WKkTzQADI/zXk7Pw4VUtQnPDtNwy8XgWLW/V/zMu4EqPjX
j9mEF7Wm8gIuUCz0Ui0/CZ4T2L7a7Lxt0noK8llzEUyCX+u58Ycala6DM7i7MKTPwCVXSUMuzdtN
0HS1MYyI0V1TUsCQOl6G1jtI4l8YKxQdMXftvZ/HKjojr7dqzinelW+hlKf7n+HljYOxI/hQyvIk
T8Cbb39GarIZY3uIr5nl9A+FZc9KsORJNxyM8zIQYBwwSyuSjwaHu95Jf905Ve94Qpk02BemhMrr
pCAVrWo4L5YtfCTKlI/357X+vdv3l/GALVDjpasBuP52PAFxfjE9yR1X1ErYyVpe2mUc/DkzvAOe
wt5QdGXp7D1j67dPfemOcelO3CmppSR+TGstjN0FzbwSuYODC2x3LL4jCwZWEVG022k5qVUWZZnF
1z4VnW/lcLqsTpXAvKyjptfuULTrKf6tqIFtKFFm5KRS2EjQ5qr4iDyH+bWwp/E91m3eP/cXa28T
WqscKjMiDduqYXaRgvm8ncbXxhynk1lHytnJ8uJ8f5TnAul2T6DtAZQJmpELEOL24xlFbFXRNEeP
XjLI5OwktLTfzWLG36C3tOF70ma5FhTOQg94rJv+ZwLTJb0gBVVmgai8ygp4IOYEOJ2Xfilm2aXn
eLRpJzX9rP4rWx5Qv45k1SG30iYZnix9bl5anvQlHJeZomEn7PhPYqZg43iLcIgRRiLToGpzZwz7
ToHhvjhWIgLsQtw/JQpHeshVKj/gGCYjnwpULp+aqGI7q0hU9sHk6aUeaGnrOA+xqzZmMAphl0GK
FtkZhmvRIM032G049lJ6J2oK2YhfArCed6q+uF9TLZPFW9x1e7SjEak8zWaK+2GHf9VD7pQFUA2n
FunDktnGDztHsN+PyiGOTpkci+Xi5JPSnbS+QkSzVuvcfUuMPT/EMfKZ/qqm8d5QKlDC86QM31o3
L6JHYbTtv6paeOKkqHX2Tm/6Bt2aqUCKBDJ8P5x6UNUo6YATR5wXLanK7+hffaaDA9tTxIne+p2O
A5tfltqMHE/XUpdLFLP6Sf09SQ8eip1zgDoRDzW4GUTjrbV28tfNFSU0ZXUURR5Tc8rfsK8w2c1j
0BcLhV5xcL5fFmKInMHnIBuMqx+N4M1gbVsZcdnSxbPj5ERNX/pIeC9hsYC+QGUmLIscLURHHA38
MnwHxMImoggC/o//vR140KvBaB1XXE01y76l2CN8n7QpRRpdd/tHWWS8xX0d2wfz3XmFSRq40ADF
rfy/zcd1DRENTWZSRRZV9wQO3HtACP5pMrFFSD3z/+gvKpdWjtTAq6E5uLh3mpcQBJj2M8CACH+9
l/5aWg+vO7Poh+QKnbL0UCwa6wueSdS9hh7OXteaY3VF3VLvfOi/xQ8gP8OHwfDI4lBQzTCMb41L
Iobp4f5NtbPlAOCw4SjCPOs13P4up4iLJWlVAEwVBpI8nSRu6SBDSWPqYHfvrTulKm/NVZFN2IYh
CYJW+pK2At5/YkPBXIYg94rfqhFXfjp43onm7VF/fG969E7XDhpi6ohh3k5PpHORTy7EPmRN9DMX
iPYYIfP0NlW0Iw3uvaFA7qJQvabFJIm3Q2U9SDACLLa1RsvTou0Sjq024lRdzpf7i7aekM3rAuuT
swsRhAR4m1pEk+cCETF5xNI5Mvwq9+K301CNPf3vtL8kUKnUg9OzM+Qa2pDXrkqCbOPb2cU4qWDm
5sY4gNXihOy/9YXWT3z2BDJTmSWVgwOzs1k4p6RzcEEQ3TPWr/3XealSY6J0gGp14uk80YP8XLZ5
9QOItB0sXJO+Nc3zf7iZVq7LmsCssORtgS4Hme3Y0iODTJohaEfdflLmcgom2eUBUsh9IOv61caK
qwgkBuAs6OrNtZXDWMTUVl0DTWuupwixRGqc+I65IjoS2dlbwtWJwkShkfL1tseqxV1lo/GlPBp4
Rfs0TERgpJUbrspclyrJldP9XboTakE0Xek0K5gd4MbtEkZZVKROL5XHNmvrH45bDoGbWUcbZefY
EeZT1F/xF6S5m42pJOOSOpmrPOZdqV+meSiDaindoKta6/XHbp0MuCw2JbiXzcOVgu+16ZWSTAsv
8YWwtMtslH1oiVw/Adp6tT0cO+Pv8TYfcJazN+QeUzP1uHo3KfBMCsP7J00b94TP5+vlO6EHE6vy
OPIZUYm6Xa/eEN3sRNJ7nM1l8pGBqa7orprBMCr9AUB4b9GAb8BwXbEUVE9vh5prGBVaa3qP3Zyt
n66qH8xaMqsB9vX9XfhML9pclhSDCDWoQ1Os3aadXWvXceYITNRKvXywEf4e6Oen06MsnbQKcPUz
nqas9bITDs7pv605tJM/rSbMPpxJhCBNY3aXh7400NbOSZ7tz2riLf0Xp5NmfzKxdlEDnc5SExbV
olofMDXTL26ZWd9Ts6+mwAIj80bkpf3ZqRbrO9qSxO62veTG+75RnOjMM1/9W+dGgUzh6PbvInKh
+JdL4Dn7UDBw30ok8K5A6ppANRI4uepPSuR6fm2CVvdR3u/dXyi99+oJ1mf8I8E/ZPZza1LNR7ct
1SmIEnX8J9PTabjASrW+UZXjkSJDQbjeEEjFmIoWZ/7odDNt/9lJ/xRTpNOUur8YOzEnrTfu8zV/
JYLYREGLbad2UqNILfTMfpNPWRTOGrrniJLbJB8kzQogjd85lNiDs7uz4+i7wC6g004wsLXH6TQC
KBWXXCwqrOo8ARoMc9FR75kt+en+JPfqLZDsoU4z3EprNm53d18rvV1WhvKoYK73MJPbwhRTspn4
mh2o5LPi83hNQSts88ksjZ8onzWvLkrgr0J/EesCQJDUwW5/Q4F14GCVAAOLvvYCGzBtELXO8sXo
s+XgqX55zwPgXkMD7kRAWVt+X1GYpRPbtMInBDEeiG6Vhzxrhj/3v+reKIDZeEooHpE0bO55awE+
U5eE77ggam+reTIf0QXVj3BXz4H47XVBFxB02SpdsGIq1430V+BR0mEBfkTgEcN3/TlSKyv8inpS
domMYfppo3BcBwoQh9j32rH7DI6Cnh2wkf6nTf7av+1jNAGk2Y0msBvS+lAunv6rBkaDH68LQcFH
3WqRZxGrPTUcpWoyvxmN7gtWesl3ty0m4Rs0CB9mXaZ5mMaRtubYlfwBKKoxyEdbOCk1PVUvNOwF
+e9O0VCbKgqJXJ8WW7UFY0U1fvbU3Cn05ZXV+iO3xR85VcL1eyTgbUrPc9oE+ijdiLpjlXxuxOId
1sBfhhyrpIy+7g4bzO/Wrb6XDbJ+AMeAILrDR42m389slIsdII+cjwGo8Q73OQdtTEoD/VeME5bL
nMC6TRbN/gk3Nvm/dGq9X0prL2+SRS0x1FHtr/d31kvnPACSq7w7qlIrhFbdNEVBUOa6W07iipp5
d60ofM24Uojiz6i48QM5GnLZOpTHt3MZjxQRiuVLsWTTqU4VJ7RGRz2PzmA/jcJeHu//tJe3Fj0n
hNmgXa2tNmPzy8SwJBLfG1T13W68YKnYPlgR9j2lreXh64eCVA6ZDMGaNdC93feu4tLMy9F06ZVB
DdV8wE6ibKJTbmRHEko7s+Lq91YhNmJeKMG3Qyn0mrJOIERSuMkY6HIpTzro6Y/SqI6wQS+T/pVi
iHA/gYbG5b85zYOXW0bkkf8tZfpDGwxxWRSrD9zCaEPd7dQPHqSEEId41U/K/oixv36zzV2Cwifp
xLMvEgKntxPVwDC4Q05luDUyNSxarw+h6DZB7Hk470LPAFLYHGnZ7E0ZPg13JPROLuTN140np8gU
FJevUk3dU0sD5rG3O10JzGGKPpVRNAN4iYroIuqKwkIztIp+8Mw/vy7biVNWootJqg9taZMLoy0z
zV6kRwgJ9xnXkZcXj/SBIu/PjPWE9n8elabBH+l8PPbcH8kDLki8igsNbOXUlqYOfDh1v+lLaf0x
p2oqQgDtOtLJamGe7u/7nSvKQjaGuvMqjOM8P+Z/3feFMJpeS1MCAwXYRmgpnvgkY+pIQTVXLXY6
c+l8uz/k3gqtke9aiSIc2h41rzFBpjlt9FhgXNMEtQtGDqnhhLizRnne9vsk0R1YO4tsH2o7FupX
LelM92CVdl5UDjyxMT0ZmLHbdKZMVLKxrGXmhjcHyCzlH8yyr19NxsC9waL3SLkPKaBtBSbOCTKR
O48ejQwnzrBVavvSFePsnUD+eJ9d2upf73/enesFeAuFCghJyDlte56dFoH/7uLoETLZh4ao+tQb
FAxknhUHxTPvZTxLaWlt1aODBbBsi9K2sgYI/9yToclC+0xpO7HgbOPsECS1lL9Y/QUtdtBNALjq
spgfs1RLfk0Ub8pQKev2J7LnRuPDfPN+RzZyjb6p2No7K0MpHoMTOfmd1qRasGiqRPe4UNTu3I5K
aV1nvaZs5nSU0H9rnVo5gR5PkncrqmPvobZk+wkrG/xF9VlG9aXP9PqrlXRUVcHOiAI3GFLX0zj+
P87OY8ltYwvDT4QqpEbYAiBnMFmjrA1Kkm3k3I309PeDViaHNSxfe+WyrWY3Opzwh36i+Z8o+Yt+
C9pC5qLZnyYDCA3Cb37zotEqjX0KWmQsUrP91x2YcY+hmGFE9mQ77SPX9yI/UOwF4eypot6ixKgA
Xk92v32wibm10Gv8Ekps3WjDbV42SIN7TW9kkWYONsZqOB3eZIhzL691mxjIzbcrEhGD5y8i1K3O
lWGuTF1hT92p516XQ0351KV7mlX6ZwWr46NCB2kItEybHvOq79Jgq7mSw20BPtnWvvfRssioAE1P
7pMFuuyLZ4ytB2QFjccob93ePmbUoACbb8WCpsy2LX1QDxPdLgwn0wGSxqJNwZZikBT0TZJ5kZc5
iL5sdVKpCD+dQkVQEvQKjZLNF9DU2goGiJlqCNGUXfMdugI2SShqF1fukgvJxq5Bg2m0S4UFLtBZ
1j4WlZDSTJ24X+VCqYqU8rUgXAB5O6e5FtTCYFkmqcoKocKu75Cu92rvsOqU2K90mt++dxC8BO0i
2G97LevsvZsGKTw6kSLWKW0fpGbm3ypMOo56PaFuvIjliPz8tcDlAvlmtyKl20ZWKXhrziKXTJJa
CTE48YpuFxpHdm+jUmW3q6BDilJH4FhD+nfqVc1ygF20lh9ndK/+EfbUfDWzYa3uvQK1/isf5u0t
dPqrztaCn8mW0XBiNso6jRqMCw+t05uHRb/qvXdh2WFPEGQbFsRdMPKnYYbr1Bz32bRjg8crBPCv
3ynRZjU+l5t/3Di+j9JCJOy/XrNktntotZfdYNudLTu0PZmrerLiicv8JnH0PkL8ANrGfE1u9sJS
7vUCmo9/wolzS81cOrjWFDjzKCDrUS9F8Sr1TL/vlci+vT+pN9HALo73x8Nwh7V55xwzWox5N5mp
H3em9rqxrHfGPH7yxxwpwM1Krz1Vl4bbK22QaJnhG7qB0ditY+w+0WR5zmHLpB1u2CiGfpFYoV1v
14w636wk0wMnD/WTUBgo29k3wxIiE4m+gdlL3PpzMskEC3ANM9Su2bRrAhVvwpx9MDJp0GXgfCmZ
nm5LWwEGqggJYlHmeXLbAG8SYdWY9aE3nVGF29ovaTBhw5Byd2fV86i25orm26UF3mm0QBiIQMjn
T3/DZtIlwQDVjT266Y/parvVzTQaZk/GUTX3HRf7p/d30NtOH9OGAkhPFQVo6O37T/pXQGnzptTg
jfw4Kz1nvO2Nsdoii9YeLmVp0huRpYqhD5WvGiuiPeU74epNckDhskw/d3k2g7boxnKEc1/JaxW4
N0Efvw7oLxAS1L34Mmc7QPM23kINp9geNOMnE3+Dv93J+s/ytfsoxH0UXEGAImpzuga+CX8NjW0M
YZt++dHV+L27yQriIEXK6PP7C35pRoTtCPTw+O3FodOxWsunbYKHZ4wMynIgWlb3eZeb0fujXDo5
nE8uux2xToJ8OgqhZl2TObGZi7kMS7xObqj2dkHiU+F9f6hL5wZILRVmAHs7fu10KGcecWPECTEe
jUZPA1dM1reOIOKDUnXytQIjkWFnkw7E0ckCntChibNeyQ0unRve8J3+B7UfSuvpbzAwLMIEafXi
FbTi7hdKbQtW2DgVlJUbTY9xK702731eJ0mji74rYmiwQlCfoHV0OuaK/wR5gunEJDte1DR1f2sh
VR2/v7p/Eo7zYfaQiS1BLfgNTNQeDE8r9N06jzZZV4CHG9bxBih88bFGZEAeCigCXmSM/SixBnIQ
4MRTqRpebNcD0LPlou1D1M818WPA+OZFJYigB1RH0zTUjU2uTz56OdlT4mbtN9kKqd1vCsWscPXd
9K/JtmsCfq3Zjojl+mOoC+yf7ETDRElhY4aZ0WhYVdzNbfJF0qH4y1Nl+RGbbMuLkPxZvVvTxgcm
nId++qG7K4gXrF88jBaLvEVmW7n/uS+Ew+neEaWWYAKlFGeHWS0+ROam8eOqNlCXN6osmnCBv+uK
/tp1vW+rs2+zxy9grLm0OWdnQVNTrdngaHh1r4T/IQAVPxjtrIgMDQCQMGuyOFTGDu/viLf1PyYI
XNWl/wphQZzX6ykrl51A3DBGwUc70iJryFBozX1sQRvf5QSUadjQZ3xcpl48b2NZP2rUWJ6lUxax
M/nrFkjegR8+krrZ7fs/7sKhEPwkLmseL8FVenooeLXEVnTUCkzNaX8nmtg+rOnSH98f5eK6oxwC
YNakRXYuZVlYoyvz3vNjrUVSrkA/qIWentnDgwuzQcWFNra/+6JEFfz/GJgTjxEKWrdcNafTS1o/
QalnSuLJl360LX4Srk7RHOai1e/kUgEKMZv06/uD/qn6nW8z/MMpfIBt2/Hpp6N20l+9pKmS2N5J
rIEU4KuiTBb42jSuPsKuLjv5d7HNGYtdut97kdn3ICtmA7HfzVpuJQ3FH0li8zw3dp6+LBCEuytL
c+EZENTPiHohrVEvPTsLuAqvJT40PlGvUDG/OQ+1oqpvq0F1CHEZ1cPg1+owqtk8dpUwr3R1Lg1P
EsebR6GWd+gselsNp6iMPic09bzhC4mn9SysVmdbuIgcGmMT9UY1BuTbc7i4+jU0+YX3ltwCYs2O
F4KCfj78UOJ8PRGpNvnQ/1jMwgWyUKwUA2YrnaP3N8SFQ0a1CJg+Veldy+Zsqd10WbQhJeo3wdbS
r5XiH2fR1ff3R7nwphLMA38mSwM8cN6SazKj0jWt9eK03JxbpLiMz9kq5VFPbE0PZf+fWW0caDSx
YWDtcSi39+kuLy05dPOQ+fFcNsnNiPx3cXBrNdQ378/rwqcCvoIUPAiynexwtnq4Irp4BfYedoPD
ekRLPflgYnB86HXgLO8PdemqPhnr7ORuJiIgSUFsBN5Ur4PVr9NXVSmwizRc0+eGEv8PzDu09qOf
rNOv0bRRyqVMLX+aVW5jXebbVN3dJu/uCrfLpytn9m01hjXf84w9wgZEce7KggaxO7Sd7sWLnaib
OQOHlUNGDtzW725rTnMI8cMKuDpQ/sgWamaqqcor2/niB3H5ATRXQDifY5x5l7dS60ZifNT7H21H
g5Q2tMkdurrXvHwuDUVhFxgnkklw2fd//69kp1HbsIqaPdbaMv1nlJM6YGQuv7hO++n9T3/hjEIU
RV9kJ8wjI7T/+3+NZAgKezlYvngUo32ok7R93cbMvaICfOGMckD5fOh+kpqe56ybR+9PDMS9CFRt
X3TehNsZu4+XnKVOw9JXzq/3p3XhmiXO4ZLfFU13cOjptGRRSzfVGy9uR2DTwe4Z+GOkNb1+y4za
dwO79bOf21Cp16WCjRxOyKte27WXfgPwKUjteHZxWZz9BlSVcSJtZjdGE3T+YXV2tQTeZDVFkBD+
ZwF8vmajTTEM96AVtrvVw3LrysneL4mzJ5lXDv4E35e6xLkPwroltLSULmI/ow6bKs8KDDGXh8LI
YEd1lfywqk0LxZi0Vx66t1wh2mQ0CClbku4QEpzdKS7Wb+6c9k7suZ27HexltI89/pdeYE6mNT2g
fNlRXQb0czPPovmaSTf5VPju9rSOZXLt8O6Lfb4QwDpJnUlNkPo7u00T0qusqhIRm/UwYgfIpwlm
KBiRkzv+0eiG7uDVw/bz/W144XRBatxxXyhs8BSebQFSQeD6fe3EtXJ+9BuBPayI7Eox5sJlAViV
B8LhBO/iUad7nZSy0uuRqckcM7NaX3o0vVe1/sLE2OkP78/o4mB02NBAAodDgH86WFKku1f5Si26
qNu4Qb/lbjf/jPxxtm/fH+rS4nED/unSg20630CDXjtJ5SwipoIDtKHu5HHVRXnlhFzcpwCZd89A
IqM3zaZFr605WQsRb/bSlwdPb2oi1boqXqkqFTLsN6N4UHlblCG9guwJgWTEXZplxu220Wtkmt+f
9qUVJoDm9qIkAjPs7Nz4bjuO1VqyU802u58oKrXBDAOwjPTJs1X0/miXFnknB8EwdImdzrkRlCft
ZfNGJ9bI7UNJU2v3eK2uJEIX50TllywI5BRE/dNdY+MPNDUto9C+hTZoiTks7X49Al1R/8/yIcIM
pBqEFnS106GQNuxE1zAUzIQyqHAjiv1i8aMkHYwrQ11aOxQW4D3t8G37nDCd5YO2dabjxLqr1XcT
44G5XK4Zm14IfnbNPSC/xD2cuHN9DZ8yiQclnCOX1/5fEpvkJEw2Kedgc1b0jw1Aq38RHTkIHdVb
hRFz25SRZc8UtN7fLG+fcX7JfpWBjof/eu5EP6b00b3cELELAulxKkvUlmbppBMGwG79YK7SvJZD
XBqSC9tGXQfECfXV08/pgJ3NU4LD2IQzdwuDate+gfx1TLGivFssda2S+3arQtqBAsBH3Usz56Q5
6uZTbXm5G0NlmKKiHlK0g1NxaAawje8v58WhWDFwk9j+8USezs1adAuspnDiCuNLWNw63qFImB77
sdCvtBDfxiLMCh0w4miKrfgxnA5F7EXHG2PP2OoG96Any3Rc5fTTyBf7UBYu5dDMS9DP6jFPWIur
8L9Le3gnB2KGtnvzclhOx9cLS8vAIbnxgqcQyIh0+IjXlXGvTwkegL0x32zW0KqgxDMpD6wmm58Q
6Ok+/R8LTiAEXmKH0J//ignSXiHs1I310aiPJjSPEBRydWuYAAfeH+pCSgXlYbekocy7b6izaxxJ
N8+Ffe7EwL8RVEUFzPxdFdlKuuJpnyqgFDeaqP2Pw7A48bI0WJkrCKMPW6XP94Nn9Tcqn4pXV5XL
P+//NHpFrPZpMLTDdXeVAtQXgDKdbbxaM/VtwncGpYdM+9mhM5Ggp5mjruhsg1VBqFd6GcpmmqYQ
S1Z9C8pxHB/6xNKpizcovR3WFBA2yrJYa8UK7PVPc0RgJSiIM4vATvWpjwZ9VmuUTFaLRnSv+z9X
a9hg6++E5ahyyxQ7INuUX+100pavc9ObZdjZjfg26aXNA6HlJZ55W+cgE5YgRwlIaSvwr6uBV22D
7PoA/mWSR2A2cu1Qmr5M7vhTku2+s7ktgjxJjSHKOvq7JZJLs/ecUPFbX8fe9fKDNtWdd7P0VfYy
dPpq/xgMa7FQGDcRrDNkYaS7U72AH5hJ7DejqvNRO9BBsSY3rdQwVILHO9z5/tjuama7jPlTURtq
uaWQZEL3ypuFULevNSfUdZmoyM4tNE28QteMG57ypYwmLRXOMfcXo4naamoUtD2nb2/7xc3kMTXN
onuaHANaF9CWvvjsojqgBR4SPvk9KPZ+95i2OyiomKyhmW6BBfps56b+vC0ALsLCkZYKO1Vs8F8s
NP0CZ6TKxrlb9Zel9qbqkS66+LgJH8R+5oNhPmCbjHGs4actZmko8KUBHS9h33ZTu/1cls34ksDz
tA9D3XXpg2a4YxOQY5T41dVtDcsur/Phhj5K/6J8u90C+Gm1H1R49+3/IYIYBxN5YkCqBBxZsCba
5pGDpZ12kNOQy9CFQJwHkxLFGDadP37QLK/GHrvSiP802bMGYdmu1qemcyqVBrXvzBJLSlX1T3WS
98M/xTY0Xx09d0C4CHv17nPDSx9Qc8FLpCi6UiFfYSYIJJRdjlS75iEEolft+FDP5ihuV80hOQO4
X3/xm6p3wPSYgnNAheTrNCvnruvwX74ZV6MAal+n652sxNAGXS6S6QYLSwO/eservqkcZDCyFJOd
BdhoWh+V6PzvKsmKj4vfm/cpyaAWqkzU1UPn0aUMhrbR/Fv4EuqxslfwonO5ucUtuoVjEo4lwdpR
VoU5BzU94DbCnER1AUdVh33bm95TmcFwpRfcwCwf+7TpsK7N6ycPof0Pnj9ZQyAGO9EjO62zmdOz
dfYBsK1OZpimIJbgqhhbaIKNEihptNOr0hu7fNAr1M1APK/JV7uutxpRRC//BgnJrUKnEtsnnwDl
n2nr9e2A2fzyqdyWTt1oUBAkUnjW/mcW2Ncey2FyXtNN7iAe3ZVIPzeieeqmqm9JQYX1VzX1m/a4
zr76ODfI7AQTsHf9UHl5X4LsWl33JvFUXgVjjWTosaXS8LdWOd0K6Gmx52CyaqtG41Gsr8gg9E2Y
cdubAfbBqo79rhlu8rH2/VCiAgdHZfVTHU4Y7O77JadRABdbz/lkSoLz2XxltUGmWbhEl13iB7rm
9OWxGysLQjmOXHxaTRytOVPEmUay3CtzUkVICLjUAJs7ygpuK+dPUz54JJu+OX4qhtY1I0o7jhMa
os1jcoBKBRty3t/SMbXNG9GnS5QUUwclHQhnFsp01ONysJbpUA+DpsJypcoeL2aKOKQxJcULguTO
j9pU2XAtAfsTgbx5KGgb7QxfasbnD4VdeLyR0BTipEz96WfrU8X4MIvK0EJLs9z+aG8OepcuEpfm
A0RUCbln1dY12PU4jeOSqcHtgkb0KEXlJZhr5wM3WDN2D6K0RflCUWjMD33NHx9Mw9Jy8N2y/wdU
vtf+vTaOTI+9AeniQepNYT70PsifT4IbLg2UWGbvjk2aAnBd9Xb7nlX+2ITOaKMyqgl/xTENOkHx
k25lP0eTtSrrRnOt2riVniGt0O8Sxw5xh1DJPy5OivUUmAvSnSFwp7R4HKd5QNsaRZUlmnAcIW+x
W/WzcrKiPMrZAXWc1ciYhqkmsjVsPFXLCJIbjesRXfb1OSvMie6u5o/s16Ho79SazwkXYuMtASYw
yJ2iEGi+eHlLm30YewTYynI16tC08pEiBYweD6DqMv0aRDs5YW5mKov0XvF/DnmSvbhm26u7Mu+N
5BYMhG4eMCqFajSm/jx+KZVVm07k0kF1f27zYKTHxh7d5NBZcJEOi5evGAtB+9iqrwAKPSzditxo
7udCrO1xqKgd/ZrbetFDGFnOFDaLabeHvFFoJrZIRg8f9KrTKkSqt/XH0IvGjiAnVh8lHibaL4yd
26e0LS09QgimEXM8bqPRyUA5qW4/Vmuv9LC3reVhp/OC/5uk+OUqUyQvhjOm4xE91P6rcPqpjNCl
B+5syAwQL2Igph4gHopcPBpV+nSD+RjYjtUf088StVURNOayPNQ9AgM3Tsf+eUU0ov5JI9ztA3ue
yyxAR8z4tiamNj5DMF6MYDAaaT2ABrCexORsMwqKdvGXEk7afcnSqlpv6EfOD9JDjudlI7rKDnkq
zCIopnIdaXU5yx1WZ1NynLd2+oJumOkTmGjzq5EIca/rpfbFX/kbtft1JVvL3TpUa5Z8bykAikAf
knKKZrluqPj4RkO3WeVutoVQFdufNUCfNLTtznoZKIRP9w66b+jfrswxsGplrWFn9dgrZkSin925
kT/l6Ckz8uuC/rYOxFTdl8lQWzdEVZa6zSfV/O0abjdHjWzKX7Wvyj4ofTFYQUfN8rhJJ/+ZA4H8
UbuGJgJHr5CVTLXZ/5yPGX5cDl1LFaSTWj5onUbVgJc1HwOeLkiwqndy42jDRfCPqOLiTqZR3I+W
JAGJk02uQTUwr5tYFnTjbkur7hJ+pJ0/FsOa/CVnz+gjw+iWzypdnSyiFu+9OGiqNlPkDIvlfliM
pLZDK0+UOAK9gmI32B0hk9EpQ/9qjYjNxlXlpO39AIsv0cLBke4aWUh9AAzPBODgptsh9IPt8tjP
Y+YnyDjNghqBsizt1bW72r0nopKfawka5Ke3llURrCPP96MxFIbzZSnW8payBhSwvM1GSEd9tczy
filTK3l2zTwfHgvRuW2IILF/LxyCykOq+etj5+vLr6nY6OOgEFNM0JB6+0OXlVJ/2Vwf56hpQEiM
q7Syfxu0yMsQjQV/ubO80Z5ugKuMDwslYyeo9AZYbkuUT7gLY0a+5MBQY5lMPa63G8TGILGMCbD0
UDRfZ/x4IenZapt5wegvvShesyetTcCRTUlXTgdF1yFl09WrQBI1b1+7tjGgUK2sWC+2/uPYl+38
xchUUh1S7pdnHsvChaKp6T+czuufLa2QdmCNo26gR9JKlBhoXawBvgibG3hSui8uOqE2HFXbVQ9G
hzLUB1jn8ts2aJwPK/WGx8Fhbx8zHgT4DUPphboDtzTER6JfQ8fCQzFqBAfpKyaG5XpMLRDY9+1m
5NiIpUvefs20URo3NqoqHzMF1eDIt/X8J9LCVYVO5kzPXdKmSwiMfZ4fu9UFPT2atSsjKx+2Enkj
VHGDKl/HOrB7Pat4yglOjlVpOumxayi88MYZqjpYJlYqpK5GexQ1RpVhnk4AlqfSFL+VvUgjaJRZ
YR1CvS+g2cPmXTF/DNy1al8XYJG/DE3lf7vuYL1UNeroUPCb4q98HOa/9NJ1iqib0tGF2ghRKyKj
sj/SVy1gNhibDrGT/feVF3msI1+163ff6JOPk7OM9+3SrP8Q3Cxgi6pVfZ6o0HJPNIuUAQ63/dfZ
3KrqTqu0bTiCQWk+u9bYfe8SI/9IOzDDL62sugNq0AZ+Svnk/RAlzT5czJu8jBpE5/5xPLrId4me
TW1sqKbNonnK9OfW08o+xhwgf9qUNzsh/sFpEsjJd7KQkkv2GcuGzqV8xa4OC92tu1jCWCgi0FHO
+iBbR3zNwIsmeAspVw+wf1j+mT265sguYnHoEXs+Dpiu2wS0AnX6yhHpg101XRnAxMxw+FjlQOo5
cp+J0t1oF5LE8clAtH+ol7EBBSNTUiStKfLfW5ds9oHyE1Z0trTHH1PaGt3XBUD3F7AnswZ9tkVI
rhEZNy3GfJobq7XLYi/NkpZ7w/J/zNPa/bYxQSM14u7Qv6/T0otjMiQGVj/ZqtsH2XfNk+nWw3cL
FVhe+dmUj0obzG9UnuUWCsB9S2BNe+7amvx5N1275k7UjwuYyEBWW+fdueh7WPCZx2kIyqHKkTJC
+xQ7DKdtPsxbugjao3WlwmTUk5iig/vNoSxYhjRjkk9eg+556K39OLxQbDB5X6q8Q2nCL/w2WjVt
+924ky6CVuHRFQ1QOqkyus5q3S3S9IoIfZnVOCxateg3JnCl29GQroi0tpiyh8p0t9dhanv7BlAu
exxM7PKFjNqSoZKmq8LM88kU4XdQmi3RZ9hxqgLLUwKG7gk7zm29RXuS57dMk+2zTDNm6UMFgcKQ
z0ZoOzNSwstq1VqGjkSyOX81EpGHr+8XSC7U5YC903nfy2U4wJ2Vblq/WQyxbVYsklYejLkhrpp5
aX20XK6UiS4M5RFaIxWDPRsVx7PezS6plSfVaKH2KRIizFlVNyW2pOuhVNC7rtRv9yrbWTiPMyqQ
bx1aAypFe7H1X81edCgx0tA8M94mIEccH+dxk7a40vnbf/P5KOgU8jiCUMXK5KwCX9i66Ks+1WGj
6/njIEhGc7N2HsQKCWTS9S5crcr4z522P33GP5guytPn6ujI/ySunet6TIOsvh/tvoxbX7lXKv6X
pkYnChTdbi8Ljfl0AT3whqaN5U6MLZX3bFITJs6U4wt+7/anvvf1JFgzNtT/MawHQxqWNvLetOtP
h5VpLfMtV3psWJ3+QcsLqLGVyI8TcaAdGmWDLlnrF1N/ZdwLdcJddxJJNwO9dG7m03GnaYcmZqUR
125tx6VWqDmSegn3w1qpGgepnqT3I54aD4Vyjf5KzfrS2aB5jacR3T8YGGf7CKkfvSK0M2K/8vd0
Jc1fRFvUQecU14TlLgyFHB/aYPjM0Nk4x8sRmdSVJglKcP6Yo3Qpk9BNkvF2ld1/lmsEGoed966H
bYi9+Hq6pq2lp202o//djJY4JBjUHFOqSB/ev8IutE12GVr6mlR/dwzE2SiyVrpqZxHXKAxSOhWq
+7LwOH+0knk4Oug3/35/wEsruEsM7rA6GJjnMk2TPbT1XPnQVkiwDsYkzYe5cZFhrcprevMXdiUO
KsBZYToD5TsXv10mVB5MiJu8wa3RHza8OA5JtybNrUy08QYNYw+/SDk3BImdkV0zM3u7tHCrQRDu
PVooEPbZtqzLkUJ520Kbkal9dPU8uTcrGEi2P+kRfaX19v2VfXtpI7dJgY3ODaBBoNynn7Iy0H9A
MsmKtz1RBBoxRuaU+lceogttcIaBYAHliV4UGKvTYQy3IfTqCzsGJa6KYBbj+Ow3BQK+spybv2kl
NM/r2IibMtMMI/CdonN2creJqKlVfH9/zm8/MS8R4jI6f9Os0ffd9q+HytswQ3fJ9GIswNoHPyEK
10xT3VHecD9QyShQOPVV4Nl1efP+yJe+7q7jzgIgSkWL5HRkWfWj6Y48yONgeh8WtRhEUmt9tJXX
PM1Gov3nK5aZ7nwO/L4I/t2zmdoZuqNz11vxfo65xGULJ9vKj1XS/kj82vlGIFhTkhmm4/sTfXtg
kXcCAQ1KmIMEQe90oloxwRaGbBg7VbohTidUtJilR+6ur1eGevtqMtTOhWYTc2DOlVxJ4MqiEKi0
A//Zoqoe00dJSfk53T2ASgsIwOS4zn+OdRAGNGgbE+rwepwf08lZx1ZthR5Lu+9jXyW/xapfMy65
sFv2sI3LCH4bIPd95v/ap92UtTmuGnq8GNLpQ0/N9S+40/IRWwe/P4xeLq7wvi98NgwGbB4pyq5A
6s5un9xRI7aT1havJXVsXWT53SKaHNsDr74Sx+1b/TSOw66CtjtaA3wzAo/TyeFPak6tUEaMK9B2
2AbH/LWL/t1A67TvBuQ9QiguA0oWilwGYeMrN9KFtd0F3DgTNI1Jjs8eyjwrK7fizY4n9BkPwzSR
MjhFQotwK0I12//HgcAGFkz0H7YTmLXT6dYlneFa6ls8mYMedlvZ3gB2mGIhpuoKHPICmQ0GGyEA
yAYDFLG13/n/2jeDcOZGKEePManjZOuaO/7cnSr6wJiz4bdfYSAVpIXVQCsufK0Iec8XCYV7MJ6U
7Etov64+4SW++M1/jhz4aTSudeJ35N/Ot7RNOOsocxSIBufidbCs9ZcxLUUZzV5n/+4M0sMrJ/XC
9bCrahBPcxV60ERPF6OvILo6bglBCfRRPOnjEq2bhWGp6NTdbg4aKvjk799+FwAJJm1LThCSVCgv
nj93UJpNeyJTiqlNuDv/ZaDuXg3e9hXqN9Cafh5EEo28vMcuX9ApM2RdR2Uzutesay6c6B0iiHIy
pDCXkPB0+pqEfGLUPQ/vupXHhGpFbOqjOBj9eA1KdGEo4Bd7Csh1DJ387EQ3rpR5vdfe7L57SnJP
PpWGREGl0czD++u7b+Czu8MD7wjolym5gLFOJ2WMcmxHlGNik6JPH2mJoNgp2tq4ckddGmdPi1hB
VMhIU07HMZesymusa2KxFO0DsP8mWidTv7JbLoQj3IG8YRAmeInO30ri80YTna3HzsL+h08zFAiQ
rkVhHpE7Nvsg90zKpkvptCk82Ka8lnf+4UqdrSevC39hnrvTRs4uQ4gatkqd1eA1I7YORgSc4YeU
DX1n6spVFwh9nfUAULr5yqH20aPoLfs3qnX+N9/prN96uczfEjzTN1RqtPpJ9RRkwiXbBc5natM/
vGyo7ae5yCC4O/XcIRhhqPHVH+jUBLrCiyG2UF94tggKf5aZJ75rKXpkB1QzNmSfR1f9GESx3Vtj
KTWU9eB+RN0KguBKwHThWeC9BcwMhYYG6DkrXxReO5bsvdjCdoEWy4J0upZS4afpG8I4U7fv7+Tz
M8OrDkALqjM7AL2i86u6AB9qjPAM4mlx+lcfluZNtfKPRusuV6b2RlNx12qHpUkxCGIQCLR97v96
FlDoqj1AMguXUkFtd0yM8anS3MV82kr0bkJ/WOQ9CgxYKWhpnn3XLUdrAzH59jM3tvewbLQ3A1hl
aP9Jmh1mWMzt0H4r7GR1n3pgwuEAXvkn/lN+/tcgKv9Bn+WIiarXZ44DkGEWyC1OwigjVDZE9jxm
i6A/MnSqDZcVh7EwrZwkhXXu6t+31d+wOUTjVB6XSkfH1ez6YYm00anGUNu5TgFua1Cu9W3o01u1
6MtXoZkZSNraYYKy9rw0yoq5a17meR6PYpHT+mQnNS31ESFa/9ae/dx66c20oIqUTiWCLDzUXQzk
JE9vWjr1zi0t2RXvQg8Y0uf3P/7508QHQbEWzCO3GJfZuRAN+i+VxhlRce51Xjw1y0jFEyPJ/mHE
uac/goIxv/lttqTXmMJvHiiG/sMAIZcGN4eU9OlewODFtDXNmWLLG9ISQ5UOK6lsbtMfelu6U5jh
b6LdORL969iQmvHFQw9zDTQcvfQr5mUXVmHfksSC1C6g/J/9FFcVIOVBg8Xo1Q9hAXAoaMvR/Nu3
6V05Xd2FtjumV272NwkpC4AJEUQ9cHQ+Yhj7wfzXYYDVCASla1U8g51jbCu1npDoRNpe0sWpw8SZ
y5/ZmrT6Y72kcAz7tJdOpBXdSHPWSItrGobnNwHRGq8Zmrs7jxZWydkPypq8yJHWXGO7af3nVGlF
7OmzFW39WF65Cc6fNYZisXe2AkHR/lifzr3iniD+nzdKHKq4tWUNLRigxc37u/vSKHuZlvoa9xtR
0OkodelviWZOerxVqo6yrRxujKG6RkG5sJMpqqG6j33QntSfU4wEglSzV3Jj59Aidxl0Hd09bzy4
vTIis9zd7OHetHl/72u982Q0zTU19rcbmF/A+BRQ0K0D43860XYeadDaqx6ruUpuwVbktz3M3GPu
Jm5cWsMatk66XQka3gT5+0eEZLyjlwlu3XNovTUhxlfNiBcioUEj1kxc7Gs1yM7ZUTWLHk9d2dtA
6MAdGeY6oiZp66zB/9g7ryXJjTRLv8oY78GBFmvTY7YQoTIzUlZVVt3AUkJrBxyOp98vSHY3yZnp
2b7vG5oVU0cADvfzn/Od0nVoJmBh/744lvhcPOAp/8uv9kva5ffbiV9+NUYcFyojI6A/M8rqLADg
kYvtWBu1edWV0r1YG/3h1dto1GF4uTQrIDtshPF0sdAx+w229qgvo51HmLCzNsL+A70KuHZbhJM3
NeZhFOw7Ik1QGxq68MjGyBKI8VGaS/ebZU3uGo69aRnxbA7TncsxY410hnXf6SCeehjgw4KdD4fZ
i+Tev12bvBzD9LKxCUcxNG2oZ7r8pHKjQA0SXlmEjsC2FtY47+9siPvf9Vn0ZfKPb5I/7/0uLxUa
FBoN7xJC+J+Ohbbbp0Ugpu04OkZ61p3Wu27KjMYPe6uC9xb3xSdVx/O487rRffrHP/u/WQMvlE+k
Ts5h4EX+fAQPODZN3D7bERGi6BJPmc5nlUGuCO2qYf/BUD29Hcq5rKOpwUAaX7YQ32qx0jNh2AK9
8B//Qn+WBHgxTEJLqFWX7RCAnT/eSDQ/QbYbhH70HEdqmP1UuUDuorTNsIBchyKvcCoaTPabWNlW
wd5S16yXf/xL/DfrMGsVaRXM1cx7/lwXvtpam6VqlMe+G0sUe10lulalj2wD+/9lhfxvFg7UHRh0
yJtodL9s2H73DLKnNGXfv63HDa/g7SAqjM/N0Ecy6/VTy8IfN1VZ//oi//vb+n+yj+7u1/tw+s//
4N9vXa9GahPFn/75nzfFG+PP7lP8x+XL/vZpf/yi/7ztP9pHMX58iJuX/s+f+Ycv5Pv/9vPjF/Hy
h38krSiEup8/RvXwMc21+OWH8JtePvP/94P/9vHLd3lS/cdffnrr5lZcvltWdO1Pv33o+P6Xn9hM
/e6tvnz/3z54fmn4Ov5bvBZcDb9+s799xcfLJC5f/DMcBcCDBgMhpNJLmE5+XD5iGD/zFpFr0In7
sF27bNPabhT5X37SDPfnSxCIATn7lsuWmkcpwt8vHzN9PkY2ErYyigdxAOenv/7tf3iX/v6u/Vs7
N3cdqvb0l5/+eFmSnuVR6mCnZ/zBVvG/DMt69B5Dmdiy3GU07knr/piweCZu5Zu7370qv/3k3/8k
GL/cZ39fv/lZjHaCiyHTci9q/Z8faIy8DTVmxRDqSBahNsthJy+OMEAGq4ZxP10dqqXkhMFuds/6
UucJPkL56DVp+9ILqz13uszCARrv0WcCf1hsRJDSbMCb52zsNBfHd79+w5lonaZ50u5gBYqYHIt5
V9F2+t2ituGR8r1zDhwtdEh1JJOzfCim//gFBOCcNKBnOeToyQuCTJ9B30w5SdoaZdz4F3DgTI24
W8xBfKQWBY3kUr1Xn2Hxvghs9vqTNoU2pcKoQ/gdumHpIqZ0+DZm3OcUGLXvyqfbiHmGFTXL2AN9
ouv+kb4AhWWGWHWezIqYJ4dZkX1swAHW2FqzYpebUxcTQRN4KorGyrRRPDZaoFVGQm2LVuuPQe5i
hPYPXVN0qRtbs2PXw0kPNHMTu2XtlCdP3kpa91mZ9cgZR5Y8hujKtJxbQr3B3YI37g1ALcq2NiO4
RPi0rJdpHYw1yfTZPpLQKfPI7gQEp24S2ndi9e492MPufXa74sGYVeBHPHkWO2ZUvwgOcsr5IbbB
hRfTNw5mhBx1FrmwC7ITvhTvWXV4pcNVlNsStlJfT1hL8CoZo5seNgwjX6ZOkpyQI4lXZDWMXLEx
6BwZ6ECGuKQCxmahMvTim9lNpWCsUykwkvXCZZYNjRecyJjZEKfwcOC3q+fZSbKmsosw4Ad3cTs6
AwiexgIE39OpffLmXsNho8pUhhWe/K+O2ymx428QT6XuyAA71IWzU+iz++nj+FXxVuMFJ60tqzUy
/NwiMmA3mDsZ+9CFauuABxg962gtnIEspDoE+CiARFaGMxrNB2kiMJZjUZvvfl9p2z7wpuCbsDwt
CwmIUFlolXmgEff2AU92+RicNomTNmw8wAJ4bwqH4j7tcuV2ltm9Eeiob209pYylnHz4MB4YYCqt
ZIf50VrE8E6rFnu7xUurDinEG9xYVgAbYpOYy7JbxkCJ7H6C28t6wGKk+umDMlIbG6/I5Xe71kxY
J422nnompVtiuXkwEFZxSZDQq8h4s4WTnZ8GR43dAf2ueXFLq3pWYz7WcW0ZK6FYY+HFadgsDIlf
4f0N/fQSCdDcYk3jkSzGvYVs8sY1gfTXT3R1R0a9YPjUvdLHil+v6nXMtRyLklmZ9a606a/CgOKz
inD5NN8hr2qPsEIqP5a2b99SukSHWjFZNe1SJE3MfdBxzeBRy+R9sxSuFxaF2+BNglOJa9K2xNey
m+cvU4twcBRdJZyQlYtD23QJg4SrdIpD6wJSx16mTx+AuPsiVNCMEwhJszqIhmBMqBHIGRILUba8
05dVvnvWNK4Uuy2VCEk9phV+fU27yyCsPLNNnbNnqwys99Vw5jco3PXDmOaNFXfyMkPwtIUjda97
qRGy4WWYu2n8oSte4t7Ghl0mg3Knu7SXqBwThvYhMZym2A7dnI0PWKN83NMcmE2Ms332iY2Vwq+y
0ez+hNzRr/GMj59IqKitPNGbtZtvdVtt3C/NKjyiDSmuTd8q5nw3kiXtElMOuR7l4FTNEyMXp2dg
ZvySySks4xAICFkxTGXzea7Zo4EWDpZ9tnKuiYg6XG4k6FzZtRoUWTIvkAr0YatDP9hMcLFPJrjO
N1Gl0gzhjEKsp5JnuaqKRqRJl1nymZCFSRauGhc/XP0trTCca4S0ZNNM/repcjh0k7jFyDN3rAM5
v+zIzVsvX9sxq80o0w0lbkivNNmPjhO5+PCxVTefw9Ju62uXYpQkVTIMjklcwpDjA7lc27+fOkeD
yGg6BExUmC8+tghV97p8DDRQq2dFNA4VUXopBue2mcySGqg0b5c+oh2WuUE4TJ1m7edRlfKW15k2
isbXuiLHFLdgM7T4/umBgspqvspyZfMnrWTmF488UpZan6VW9c1BsAOs0NwEdPou7DxHeTt6ATTZ
hqVq2yJqtNnYhjgTWsqKpHvD9IW4iJqKaKvg8H/1lConFuesHB76wUYY8JVpbgfIF529TyfLqxNp
QU6NS3BsLH5D1RSnrDB69+DUyIF3mijrwQmlCSDr0os0PzdGfhlDtaZt7dMZy3WUpXQPhmrAYBK5
XTlz+mpaOdgP1cTdcWircSa6WjeB0YWNqozy3ZLGEHxTk0uNSTsGTlrHbJyH8o1iE1M89bO7mDeK
00Rz4zg9zuu1sdU4ck92Xn6NQThw9unSN+kXvTK3JeZgsOR7s0TN57dHDaPitZG3UjJNTnK/LnJo
waaUH2LTOYYsVdY497LSres1Z329ktsgF+oJc8vkFXLX9oFJpiZOeZ66zJfsjDAPZqY5KSYc+7EA
RzLfzcoyXx1DZvPnqIY0fyGO3cw3INuG7LpzS888VgT3S6hteiDySLKM6l6oWjW4ey6VtVySfgRJ
51wiQZt90jf1vjqNHa4rptGAYefZ1RjDkRpUjRmPqg9K1tTNOcx1n8+oXlNtx/gxOfhpBFX9RWGY
TJ3s4NjrU2m67XdZDSA308bp6VmoiyRL8/rMnmH9dDq9Tsjbkhfg6px2dqtv3MnskppxbW9HNJCd
OQ9mH/WLw5qrkctaFjkcYU3We2uyqV/McVmZWlNHC0m8rxDtcqzqyJexLwbKJidiOMoRRRtmtqPd
tMbq78dL5s4tAhlDmDn7PliInpJJq7fktWFMcrdM3nuvquVAxNGNPJ2VBONlvxvmIduVYn3fZk3s
XbOGpwOOrw5lN38byrW9C9ZKguTOjcPo2uUzLQ/p97VqRgrEOj13Y2aZAW9ybVJ+kW4mDzlTsbnU
KM/BW01wyC2dAzR9bDOeS0HA1GB3REuk1zAcmXTEqR3UO93btLcgdV+5TKa71b7EjgQhjnK055vR
mhmBmBrVfqtfj0luzdud6sD+sPL1p8EdnL0BJvAts+1rP18pCdCqhh5GS7vFF5tH/TBU4IrUiF96
7rKo8GaAUZk+lnt/yj+pp5hjdnMdz8nWphEWCvlZrKMWmXb9Fe9tGspV8wkPSP2BwtMlJmjkHakc
o3cvb5tHekTVTWr4w40Q5XhsIUrvtkZ341Jl+i7XA8lyyvZJdGl/UhNXDCIdhmW31otrQ5iPqwiy
xOjyPray3Il4O4sdG+/heYSzNOriibQ0pni2y6/1jHwTulIKAC8yZQFvnYfKa+fzRHTmbC/AKpyF
WkT2wbHWQ/8KfUzre6/Q1dc6XTfc9oH9w2FDGy6zux7blqJpdlzMQmN/4xaOhea7L3OQenfWykPc
Cybnxt3MZt8b8qu3jg2WZ4enBbEjOGrI84R+u/cBz35kTaI7XdzmRyAsj8FgqCiXLfs9keYjtG/Z
JqUFlieaCluTEYrol6AYSFQQ6ug+jI5m2cQq3fHTnMwCJhLdEiYo5iD2M6m3eKKCy5JuFXFAR9Ac
Q+OpKm6yUnxsFKTAvJzQKhY2owwafmj6YHOSqXEtV1A2HBHgkBeW1BNTqPmzHGBt/Drh/teJ/idO
0//+1zPzfznP/99xfv3DaZ7P/vUsr7nBz7g6LnNv/DM2nktmCr8e5omb/sx8kwP0BTDMYeLyod9O
84b5MwgReEYu2iVzZf/vh3k+ZNMJ7IL2QbBhTBr8M2d586Lq/f2Aza+F0kD7ANxbDm0MHy7C0O+E
Hw2nr/K0yotbaTT3ji7ZZkBsPUg0gPxIuULDDdizz2qaVo/JEFp+Itt+ijjyVE/F1C8naB11nI16
MrDZKJmIDsZtX5Q9i4o/iENTjWUfpWbt3C3+5Hc70x3TfylJSFW/6EIXyeN/vvJ+FM3ry6v8+IOU
dPmSXy8/y+ISY6oLAAEdk+UAwejXq+8iMmEI0S9mvAuv4uI8/JuU5PzscinAlrnwey+X3++kJC4/
k/kGaGGqR9jzW//M5fert+p319/FuQvrBZWLgiJK7v/c5Df4ra+ChYm+QRZmPqhuTkX7mPXtMqU3
67aV2j4fi9K4KdPJJSNrdVdMkcanldEUc+OhDHE3GrtiINhPKl52xwCLCwTn2SHx169zVOjGg/L8
b1Bjr7zJXPdTX8j94Dth4KUzVEiiv+x5x+2qzbPlIPsNfFjgvNnA1WOvn548CBe7eV6/6rr0opEU
kHbvl3AtwpmeZ5AwtmrfLH2uKT7UL/uEmTlhzhQBHEF56PmUx972s5lNcedfmZ3m7kGZE5dKOzNq
ybeHBEUlETcqLTq7f7YN8QqZ/spym3veUp3nlD+GxBJT0ips4H07Xa74oXdzaewC1d57o38erLIk
Jwi82iPs6qERVe2w33IzLT7hr6g2bLKc+CCECeJinD2Pnb5Ngpu7cq+L2XBehoXdPqE65t+6/UjB
hnakeUXuhZNx5JF+kMCBqHeUZhyQIQzCj87s7dDn2t0ovSmW1rJgXi2K3botb40v5H1vqv52UNkM
0qIMzq5NQtKvtjnR/TYHtZF+QV8l59b3JRTVznE5+MIuoFjvbgsEWSnNWo+Gnk+3nHPZ/UxLd6Vp
NHPMazVEhiUyyLI8B4c2M54WkKzACZZWvI24P3aymIznrVnsK6KV1o96DLR9Q0PwIef1O/piBuIw
F5wV3MK08rAXbR8LO3VDkLJmzNDyehayD/Oq2dZQpuOuoj2RLRL7/wPBxj4PRdnbI1A/XUROv2xP
kvlO5ItuOqnSc+4bP9cOXj8W8YqylvR5X135Fx1IF469z+qZ19A11wkiQO29dXQYPvtl0xwqn/Pn
BnuBVhirfCoXb901G7uz6mIyQYm69Gqa4xX7ReNoBU0XDvzVZ7/wffJuNmEy2YugSVaj0nak0+1r
2enalVsGBjJ+NknilIru0ZRC3Bcl5bKnuVrfE0rCZGNu0j1Yg6+zmSk5vMtgtKlZTrNri4TY0cwH
yXXtV1fdpBDncoQFCLw0zmmL9ZYvxKEpc/BaBWilnCRZ4PqC/GDrwbGuC166dhq+aHZuP3LhbFwp
XsXgrVrvbaNzduvUkYHzxPTGyUU76aiNDyM0iMgZi29tY3t7BzchJx8f7nW+sk2nL/laojaCnWms
Hc8kI4HXO+6cTNeS1ekMEer6hNOnsnLvc5DDsA+C1r7ySnWfNRyQTU68962z7pdVux0pZt2PTXeY
INac1xEEhmjGa2T6g5BD++htZr/nMjjjbnssg/alM2HsgeI4SJdQ38ipgxds+aHMQLvZuuyBipvX
DahSOJf2uM8HopARI79HtGSvg9ZgnFEOnomJul8xL5c7q9XnA4raYfGalyo19Z3ZdsZ5rWsrKsms
WaO2vEpsmlUaPHVdt6cIlW4rl5Bkmt3m2/alCSaO4NV9M6sXaWbPavG+pM0YT63W7HzROqBEx2Ry
pwQP895hq8m0ILvqdOcZqezNM1O0h0GmCaiS19QcboHi5D8K/PQQamqijDjRqBrqH4LcO09dM1zV
q/atIwW90SIEOyOPJ7e4atbi6Obas7ZI7w5/h0qKYvgGTSJySVb21pRHXZ9TdTqcrN7Tdm2rn9D/
+p1tGtd4BTCXLaTNrX6nFdlFn7JYLjwvwipoP7rCnPZ1qVgaPWMrnsgfOp+9PdQ7zcseLTuFI+eq
K7/m9cslabO+Dc6ZAN+q2rWNvM1hnutJJ7GNFcCdFawJ8U2wiO+2VfU7ayhGKNL5ja/mLky1oD4p
tzNPjW2egwxWe69Rerj0wXbAi3XtaSv87q1+K4P1o9i0PcYfelft/CYAhVCUZcuWXaMnw8nfwHOe
tiF7Ik19cHWOQLm9JoWf3lgdyiumF/7m0ftIU1eEFL7e51I+0fBwtXJnhN5ioohp3E9zUd42izcd
1twwIy8376VpJZyz7mrDDRiccmR2KuHuchEQsRy1c1nw9CzdKkMMNFqk6WYlXtxxLAqQvjdhJMJG
G7edgjHnwk7P3LyrcgWLNObbF70BbsEujriE1TY8tMT0SG/3TL5t+zFPxpKkpV9/+PVUPwQab5o1
8rWR2bVriMIu9obZDG/+GICDGFc7TOtqfN+mZYsZO4h9YGrDvvM034uzRebllfQGEdzPQGD3/bYJ
pEJbBHLHfD89U+60EvZGYDGioZb16yyW4rEf+C8gppZAqJ/PizyQmSl3g+fez0RXE22Gr50JDpdz
gPKUUwV5MmEoRME0wBtZSDPbZnVN/AxkKmYRgqJMM1xnaHe82c4ZPsje1LjhNBiQuBjgo7gKwJgh
1vVlAOBYIHZZeqKPiHNhNpGADV3Vm+tpEoGnxUsxLetT4/IYPBVdhp2QoKAg4+mus9bfwaMwMSNs
SUPBEsVLQLvK1kIZSosDXrCwmLsXZ84TztyxSYCVJ0vk9dV3fZgokqZHPVKV/W0tZ4GJ3LnDVRt5
A/vvjtqrHCVZFlWCSHxO7SoOatwGecETIOpXPM72hU5Wq9d+UdeEREWcrvp9XypASb17ZxA1jzqd
J6tIcWJuy8DfOBRhl1bNp68rg7w4GBLXaNeYt1Bn7rIFKMJKrvFQ1y+lq2w0FRf9vKtBLqxJuY4F
1GLzaWwv96ZraawqXb1jzv6qurW8dbtp3KPyP3ddw8o5BdlFM80wYkiIzZ37pRjUTV6n4hAMgGs6
j+KEGnokKdymTyjUgssFxYUDuqJMzFHLsfIL60Cn/eJFupOquLIzeVNpWX5l+LI61MFY7Rel+OjU
fqchCguvJ126t9KuKJJeivS6s/30bI91HfuOVn6VlHheLUDnHxfP+eHlw7AbWl+7Vov4HJpqNwz8
KjqXJIrhAgwYun+JTTjBjiJoAhrltL8wI4yx208wYw3hc1Jfv1UqJXovqywZM8QuquGwCrnPjt1M
iY4H4alpuOHHTk+5BADMMuvlIegMxes8pMWJkb2qItfDZDKgbr8M5RgL3NhsbgT6fENTgUrc3Gxr
P1wKE/6C4/GmamIjXrR03eweYDpoXlIyXGiQ6VfynmGbQRi6NwZ2001o1Q1PGwgd23jVidViaqiM
dVzCQg21ioCMFMMWWhVgm51c80btzGx+zhTpkYSCNWozm9zXmhtfa8FaL6RNsqNXKP1eLw1EqcZ2
p3HX6FtR32mZsowfk6WvR1w51kSnW0OG4suKCYJIhmiq/Gz0OvwrFljlffQtDXZGZOUWMlNADFzs
h2qS753IvEVDD9tqdW6kP3XPLm8uwxLiJegp0C0pwc6XcggDVpv8pBFRohuXV0U8cYp3r1pdz4fX
XhB7iVcNlvlhK7a8jIZO24ovPdtaXGuYfCqNlSxcrSEvDimlCNGmT/apBs0eThw2jKuJLDeERTXJ
9IeL2++q0JkH0iwnl2U8S8bH09VY5fnTVNAoYGNFSCZbtvOVUkvBoLOojVCNGCUPJkXd3TFrgoa/
dbYLHvgwtWiU40e8+J6qhiVqFPJm6A5uhQy69RhL+6VJzbPjqoUziamNmC71tHkKKsd5DcoGSBQQ
JL+P+81Fl7bUAEKm3kjDAbewt8vI3942864El5bT21VyfUn6lHlq5e30o4Uo5sQdsAQtKlcU7oOa
C3yjMps079SOLpBeMuYFjXdYH3DLyglQ4SFbx1V7qBjOyqhZB396aAsXJR/kGku15alC3+k1yvme
u+vSeezOpMcjEB+iJjXiMhLrTarq4nYZB23fdl3b8vAXmXvjGU1Bot8wcyAeRiHq2NQql/0va8b4
zlxT8tzJNcmEpF6d64rYFk+8NMi+Us1gvMBqYAfAuG384he1gjxhF408wDp40AWVQvEGtHO9kc42
HYoVLMe7b6Fx7PVV6WhrwoAow9RGzepqW8ruTPJ2XPfcXK48ddQrhzrD9XLPXNpfvgLy0Pu4LEEk
3umD7HnMNheru1UWbAZEP3kI8pMEzWI4ybykz13juw+UcDbHom6cSFyeNlCmGs6xC/TBBe6e25ZB
UpZqPUzW5WBHtPBIg5N+5w16dWfq4xLVMuB9HfsU9hxOgeE7dUgGsrdtf0/z/AsnJq5PY9YZSuY0
F9JUT0v0bATNs1zc8taAsINTTtDYqNpRLNA63JQZpVr1l6B2bRXrcAGYKnoiOAzswr9x1hNaDDzM
m059TaYXQ6aar4a1dcPMnIZdkIJgiFxYT10Ey0cEJ6bYLcMcd6me3DV7IZvu3uDYGHdDagTR7Nvn
zYQcX/MGtNl8wwBXokyX94DGIDGUfXlqvHmtOcUy5R6z8pP85xR7QJuCHXiLjE4I10iGwV7DhdlF
x7DSn180257/pY/+VafCIfc/y1ThR/0yztMfVCq+4DeRyvwZBfKChwVmDEvBR776TaSyfkYYIsVh
oxMRbbzYO38TqRyXD5EQ8ZAuScTgWfybRuUY+KdMEueub2HExavzz0hU1B4gkv1OI/V0G0Mk532y
U5h7mSBdnJO/00iX1cqqImUCZaRmZSfFWPPkXgdvX8+bd8im3sfGytnUx+Y7kk88OsRHmGoV7O/T
rb4a6sLbt3b7A26gGxrBlkcbvU5RqbQjHb01aQITIwV/CLsd/Z5LGHiq39WP7NW9hCot/PDLeGKM
6oR+yWxj0tl6rhoLej3NWuwoasd9mH+sj9ln3y1MAmYb+mGZO0fXGJicWDu2fRsoXIQx2ERoXOCu
Zs7aTnO/bpk8LA1EHHu6z1JQ8cs8VXCkp9u23r5SJmtjrsh1unzM8pBZIMtgGu5aOX4vDG+4GyrG
wcGYXQZeyDpKTlcYy38wBbphj6InWed9zuCpE2fRu3enNMaDbw2PdU77jQqCG7Ne+PVz9R3yEEoZ
yy6m+3gK/CtiyM8l9q5Ys5fmbHY8V1odiWtl9FKTDMzznW+3876TKYjN0UIpwC3kRjwHyq+Gnw6h
2pruXVGKu5OlHA85wIK9v2zQmLQ8brSGI4xnYEggj44UBm/RrF31xGqgThm66BHU2XwZNwVHzZ2d
kXofpvFz16/Yktr1y1DZ72BbxivhTd0uGFEMYOz0B0KxLwzjb9uJBItlV+ZuaTkCIpkPt3mLVK6h
TbBxk9Tibp2VCGO8W62lutG87kff0acc1lZNjdXQAd+bSgJMqRccoDserRr/TqrNbJ46KFA9o50w
62p2fKK4KkbjR5APWtJjpe7sFbPZFpi8JU28sft6QhoUd6UfjD8Mvd4gOA31AUZDepUNDkGoGgdz
SJngXhfuS2mwz6MAWBnadVZT11sPcUWbbbjO1s7pp2vJwjkY7nXeOaesbb65mh1yFcG4vDi8t0M5
Gl8gELEbJ1kzNDnH72FEhkTdwLV227SFiozR2A6p1XCqoE/xtl2L2ULlHBkOIxgH3HH29JUeJ8dH
raXSCYf9cJVr6cI4fzum3Cn7Stgtcll6NY4j3J6NY+HGhquczf0ySl693oj8wfYPU1v4txPpijdE
wzbUAFpFUzZPia3PCA+6LA28HkpEnamJaxqTcQQ6g82uEK9d0hleltA5EANcgAnJLB0CGTUWE14q
xGnLva8F4CmuC/edk8c5aEQyl2zzCwvLWK0Zce+bSwyXhsM1uP+kdrfmi91d7AtUBD8L/BR3sGYx
RZmOOkmYrbgHcyDg1rzuEU0v1q95AcbpiPWOg/o1Yvb8uGUZNpdO66YkmMpnM52miCP3QZTzqQYQ
HRudSvf2APssGgDhhgvlb6c5paCr2iTbeSn3ecaJutYzEbEJFifLe/HcweN4M+gHr6iKyFTjegMr
WXApIeTvPMqo49lgCB64m3ZfmBMRJzqMQ5+zBRPPNaU33v1CWuk7pgbEQdPfB1WTHrPFSyoAkhhz
gge3MyDCpZ4W0bbcxpgUvJ3ydZbKcs2u8UWWCa7v4DSkaY9SmhnOuWP8/GDmrAN5CT8RCensmRd9
EOkJuyU6Rx58cpDlOszoOimqH87oWjcbyFfFwnCjo/ocJg801AV3ec3RvrAireGC1Zkjh/Yyz7dL
43bXpdOKQ74WbbQMzbnEKxMDQB7OxAHrL0Qj/UgzfNK0KRLpqvXyNAYeCLHR6vcEAIzrzXS8Pc4t
qw9JtFXJ0ojZYw/tgS6s7cQurUBEi/I4vrNfFaE9LjUoBMLRDUhVsNNVbtyyuf+u1HxE13uqWPGz
0TutvZ6ULVDVYEns2eNhpKKSNAJjPDbPuR8tLrK2O70y9AE67PFrF9dUAvCzzXO9+ndM90+OA8Nv
mbkZu/um8kf0NaUx3mYJnxe23GL+3hT00y3fpJ0/kp6LUNvu7XkUb91lcF77mgNvrw+p9rvLUDIN
ubI5bRk7V/QUzva7XvbUwMH+82+UueFjIoOxcncV+b2XW/otNjrrmuIUdNy6Q2qwzFnEam1kFFB9
fVSsuE995r9D5SQGpTtf0n6Ve2cIFtC+EoBpK5nkKGdYrhaDNEVJa3BCqe8nF5d/oIuxMmOHwp+z
pukcZFfKK1JhK4IEArnSLuEwltWY3qJ5UkkITVVOeAAbazCuVCtuTCw6+AsmmR1qURU3JsptFeKt
bva5knnsycGHGOhnL5pbGV858fD8GYC17e0RnQFvjFfcrHjaTkGbDjfsuI1nUVqHVSjrNWdCE2VT
6b6O7IfDac65aALJg99aOXtPwnQOPG1YjzE30iQMLfAwAGh+klgEz8rT+9tpKlkosEw13IFuu8fX
NXC5Xf6fa+LyHlFKisClwZ6Cq1BQNn5Xlc4zGFB1bFzK7FkKTjlBjO/dPOH2ASV4UHnOfUk73P04
9lsy6UVcCTTnjZbzmkVpbEjRzs11bkzFD9QRe9dZWKNTRZuoL17TNhPhdgEyN5AKQ3PZjGPm9zhJ
2agnmus2r8uSBzdcWD86B34UbxHGCzJo+nEo6prCeMd/yJvZO9egmiI1UXK26MU59fPvnFrFce23
761Dgd0qRu6FGQPNxebEkEp/ksRXj6IKanS/tt0h6HffmqajL5hHMW96PtxocqHslIwJHZyzJEOK
MSXRLrv/3hu1XaEudG0ct0nfiu0665pxL2lx4mbqb9H6G/AwnI9ZIZif2EHGbVc4IdzLEc9mV39z
A2rbmYg0eHkz7/9Rdx7LkTNpln0itMGhsRyIkIygVrmBkZlMwB1ai6fvEzVtPTVlY2XWy1nn/yeZ
EYD7J+49d/2SU1J/Vr7sdlbjLadkcBpmRz3zGRicacR0AJ+obxcxev7HfHDRRvZMYUYbU1/j+6xa
ikruRzGXb8x8phBEaRVMM8nrcuow7LdNucezHEnCuvu8u/Qpo4eW6hDlqn3RBsaQzDJesRYDxrWf
27r8heDjuchvOmR3NwzTQ9Gn8ZI5CTLSRB75ElFkWSh2Be7DONPXl23L7fdxsZkkyHXvF7X67bVo
lkp7rE49beZD3Xv3zlprfJs23NRSDt/gPsk06AX6llkXRWw3XsVKL30Yuil/dzXLfoWYK+7xU8qA
pOmF8lcf0DKn9UvBp3jnpyjwpU3HWU+sh8ZpRXoOQzAPbX/aVSLTomFKlj954pHh7Wk7ELaCCURB
05eUv1MTvrfBSsr2m52bz9fOhw+7JIHjoLiRzqH2eEgBzD+5y3a08vWjTtOjM5oZNYDFasQLZWWd
DOV9YO5+n+1m39n6dXZho6Or36O1ZBmhU+l6K8BzdsX7FWHuoUyyNyxt8cqAP5ja8XEeNyq1sj/Z
0j9BomdHMyfRPMlpv23jk9c4cW4XO7ZkcVv91kc3Ajh7zqu1CPhlul+l5v0a6+SYFQyTJ69+nTxG
rquxS5STBRVvazV7V7NRjGV7lHDTsje94YR1Ic7qFEls/aw0yU0hHCgfgpGt8ZTOafkzzYUT1Yu7
nFq07XeA4nWywx117rWsvvbz2nDCW5GSZFtOqqBUSl1KIzfrL1rqMHDWnXtCxz61nqt3KQ0jtCzY
AOAEE34lWRzq1Hq/5S4GveAU29hRcxfXp1zU+3JrUefZ60OxQBNYiiMpenGlV36QZ4QP5GotLtgq
zMOE6OQB/ZY6VEy6H5YNM2E6X7WZMU3v3A7HVB8e2aReoYTKQM2LsU9KcIudrOZ9Icz0qSxn/Wte
u2K35bc5iD7+mJmG0pyI7aDP0jES3YhUMXHn+zUHvcbCpgqRQpr3JYgAZgCPSzGUQd0o8eXKotlR
PGU/SrIk4LxR39XWX5cKXykmS5vRwTvw7urVF81uRkfnVNleVFlY1PxSJRYxOxdz6ObNci3d9o9T
iSY22apeq42r1NQZozMTLePOdn4yUVNrTTXkm8beza3pXlD8eWxomtY+Q/U3T7Kqf5KxdxlCrcbF
N9PXnqWwTKw6lGP/zdRnOJVjYcYCa9ZeivxiDCr98pV3W10zetvC2upI2BGeHRerU34BG+jPNuEE
u8lD7GrKmb2Ya4QTUV73S+/u8AQ4Gj54rzysLCl7u744QCyfCed5dLymCNyqfazt7DlLsw+3GC5O
hyo7SeW3naHCh8Qbz3D/NVWfuN+yQNNHeeq4gi/eRMHAeSTPmZlW+AIwOOtICINFFXdJT9Xmt9W2
tybB+ac88z3pFngeVu18Va05fHYWuehDHqF5jNTku/ThQ1zD0M0a+60smSfR+eCxNw+FnYXV2PmH
jgtoX9i81bNvTcHo1WdrTl+nttVOi7c+Evj47VhJhaLdy/fO1HxNtQgAMf94dv414OJnf2K6LzJn
zWjblNB9w1mU+HgWR7b1QpbLne7cZNs5w2wOyiRBqWsM5kFoX1OpBWC02XpYzoFR/GkptQcbg+HX
sExO0BmqOHrWTCWr8QKmKXNEe5vyg0SY9WK7PMDC7rydYw7nDiQzmN2WBK9G6Kz1jN+j7I6m25Zn
5CPqam3FEvsueRCqGumqje7Zz+lm7KT3WZ80v7w58SE8e4z/SYKgw/ELrhLB4epvD6ZWvtqAuuPJ
ai5yBQvCv+dkyvaNDE3mjNrUHZhR1Kjo6ePOW8pu2aK+r6Jps1Bp8HoGrOSVF3iEiJ2Ab7zibite
XRJFqb8M7Tj0Rf9uFW51p7lgGboexTrCM97ukeiPiJFzEqMxwH7C/NuKCoF3hTVk9iAbNvitILd6
zqg5BrsibY97/sdfSwXTUGe/psv1rrSd19atmoNpFOV3UqMfygF1x+0mq5+uNJ3ThIZnxx4+B7SR
lCHhCtC4UQdF2FYTDh0z39VOlX+0hfI/G7ywX4YLHUBK+0cZ8Cpz5s0MddD7YsvPAyKl0l2GOD8A
E4ycwCpRoC5cOzX59SfdAzufFGYebywlvvOs0fat5iyhvTZzwihaa574am6yYr+5CeEZsCIMnsJx
bDU0upP7bI1sKxRL5keSjs0njD+yizptQd4/LbRRI3tu6sYuRJo4PphT2zzQgHt3dYXSCOG4e140
WP7ErxVh7o2MQdQignbpqUDqGuVs1qRxtZHHWriOPDLR1xHYCHlJCjSppebmF2WQSFOKIfQS1Z9U
knqgarVy+mB/PN0Niw8/QK/1I1F2z6T87hvH+2sPtbfzUgf99zJzslaLNZ/ZBd4bncuFPc2kNGF4
VnyC60DH3G7zt+W2zZ4SBvsQUqCDCxTvacy2D1MvL+k8tlfg/F5skpIatam77EFxiz8tM/o5EIrr
H3VmCUK4Sio6+6Uvnpdi+b55pkK/bNNnmLSoF1fysSI/TT6FZtQq0BImBwZt9a2d51fP2IaV6HgZ
9PUMXZZkdq+rVZu4+tNPgwU+5Tbr+YgG50J0AzEjNquuoK6V8ZmMRX9IHUbj5tDwsVny0yLiD/29
/s12EskNn86ZepPRmbXJr6EpnrNk/dRmlCdJIhgTTWXUTsi/U2c9aSRoRnrvmpSik7DoqVISNUvP
RTOi9Hcv1wg9t8ihK4JOs1idzZjgg9mbPaDQqYxEL9JoYZ10GSbdOzj1WLybo8gOlSwFn5jYzh3P
9jkZMnkP7XV5kioz371Cv8frY6Wccgnncrshufd6diBDWhEyZDcJ66UEGCaJSzyE23q13dymp6uy
x7puS4wIJs62VDMRYBtciTa7UN6H4YfZTBJtYtlOlpYZhwQ7X6S0GcGSqe311hD3mDaueLRCVqw7
sn8WvFNL8tJU9d+aMi1KRuoEjIOkKHV+Zu+7zVB4IsnLYFCIJU/vtWMn6Hn/MWK+ZQO1IYafKlz6
pIlXX9BILjhd5lru88pm4S0Hb76D/QnW2knCjlWsAkLf6i71dg44ovXRYJdaszyTh5Le9Uti7EYt
SY+bUcy7hj7k01F9XAwmGpEq687ljAKP0vfB0QXpNW7x0tg9/VIjmZw0s3eEhUDhubjmhShL82xY
Cbfn0hNiTmwDPhO53tcrhSRNqLE3kCVF6oYNz63uMGrbsOJYcHd24vIFl9OXbrh/kpVZXCapcCs9
KPX2UxSmhnLN4W1aSj1oM8FIgjArZ6+msQ2LvHAC08p+LQYmpeRFg4aebKd0riM4OThVF7WJR2sh
DKvtt11NyglKId/fmwIfUS/aR1/i0RuG+9apLvrW3M8+lfCNRQhrjYqIKYvfagbHVjPGTjm+8UjT
O2Yo5SZtwEerf9CYnfyZIhzUNqfNtK/JDPnL+IJxsPZclW5K3dqmfxKHL8IrnF2VWT565c4IYL5X
78Rnn4bJetLtxiRZPf+bZRR+DM6rtzJDnGXpVRs5m5iC1ly+RaWSXTLnT1WSTjE+h/nd6Yz8Ohit
XoSqAEaPWy7C9wgs3o3mxnrSPJyV5anW1FnX+CAh9v5tjRpqZhdCpDFCfXSMYMv6MwDSjra+ma6g
a5wIWkd5MjvSdjwbkwZKO5w/WtiO6/O6iSFe0/XD6uwsorP4Kzoifwo92cvGLe6K1cDtN3v7meHz
QaqqPS9NpcVTk51Wdx0vsPvngzlmnCljWp1z3/10AYj/MZhtzuDFBfPwl9TBsMQFaorzXPbftOYi
KBRzgj6/GU2w0u3wXoY15W8VWpO0HtiD8sedlBm+DI1g47t+hInMuFY1v2mDITKBxpD3utw4crpV
mP1lIKBmB7J9Hdmx5i4zuHzE27kCkCy/Ha/K+7AuFe7HsR5NA/1Q6jn88M29jaAncgokVsV9gpON
rmAGphZubdH8cQbfutYKKMMpgcpISDRqx08xwfEnC1vUvxe/872oNTr5PahqORk9uoZJI/yXcbVB
T59Xw9t6M/YBOfg1pCoLeFbedZc8g4AmIzt5mkl8yhZQJmV3HBmM2aBT3um0Js/YXUklWUydVJEc
OJo9oCdL+5Lspjw7byXcjEDz7QyFA6FTUzKNTIitjUYnR6JLWoH74AvaPE9HcqI3Axx4RzlHH0SI
nd2cqZq0HoknPoNJ/0VqR8FEZTttYOeQyrn71f0D25PBu6iZha0/yL/K9wYY8h16VZQHqjsRD+nu
mqG7qY7Q/fqrwQJnIy586zjO/KzxwrVJs73ez79m334ccBoet6as43SdU0RbbJHYUgW2ximkVVv+
miSKUqQZ3F3Cpsu4aTw7f1b7ze5j/DanLreK04TqqBIpBq1WYZiDjRGLpFD7xWCpAVMbg9CQeJGN
U1DgGFZ59khWlv97mvrliwAldZUb11+gNntiV6OgCFS8ccY8bChUqmS86RgfSltxapi3UiV3rgQe
zLGFxXvizCtmKjljT+5VduxT9Up388ozikZGFDib9U8E0LHrpS8j6Lyu8h8JXDT/MvNq+cZsoUc6
2/lLVuVFPGolT0Vidy/eusCA0/U/KVkUUFc8Bt2zqQ41wXZxkeCDXdzmqhb7x9q4jFttNO879jkg
7h1GoDqj52RDVxGsPNCjZ6ORS0QVi6VaebTzMUJRgJnH0KrIIcwqELnAfdfVSCd6TL5ETYXE8D51
2gD0I2ExhMUvuDk4iT4ppxhDs3gTi+ndr3U2Htvacx6Gch7Rv5fjziHw5JPxNyStpcMctLjOB651
hxNGT/6OeYFDvC+1D1X45dNmrZOIhCvxJrZj8cEerYo2ilna4+rSL/Lv1nTI7LTfoqlRHaTNjPm2
2E0UW2neiKNeqF/M50cSHKo/Hs85F3xgKJKqyMMuDMn2JK/q9pDUNNTD1vrIZ+sXyBIjI2+KoFp6
f7gIi1g2pHKKLS5QcV+Uaa9nRvBL3Ol992w5uXG5fZlEnWdogU0rGNriSUf6w4O3WcGM+sCDeGQE
YA3qkBALapNkuy9VU+2bvmfXPzky3tLp2DvgdIiJ+A0I4hVP5mnONqKrcvaa0IiKLGfOV3jFri27
N4/tUIxP0KR2Vu3OJDrHXlvtwbXq0uDdsMp7Yyknem55sEtSN1ILmufWefMvyvPHQU7FVSIUe8MA
wX9vqiSyZrt+qgBSUZqQLsUgXcWWkSFidofsqV0JfSUHx3vUDXO8w0zmRvWEbqKu/V21pCIspI7I
p9qaAokQC7myTXx8rL6GoN1Xz4OnMF06chyQjaxLCFJj3cG0J+JwNMxIn538nDrtEFHm/ubuNPat
mrntOxaZgdcwC/HrZD+08tn0NOdslvZOc7r8jiwjgt2ajOq26N/S7TaLMxqUvu2PIYajKOBFrKVs
XrvMuwx6jyW4ppqxyQlrNESeHd5k42sEPRN3ixfBFRJXI9Xr38i5kfi5RHGmI9q6yqUxHBq9Pq6J
j6TdkfY5Wbn+GxzYkI+eEn7xU9r76B1vyywCpJHq30jh04aq2y86EAWlQlus3ocWy3Chu9xm5nCp
F806tU47H8gaibRlqF7oEfvQmo0XyKQyaOz6oRJ9HXuSZUGK6S90aa0C2BrHFLgfz+vChUc2ouOX
Y0y/VGVcOAkNk7b8hiSLSqeqhuTRqZMFiXCl7zsmwLmj/dHGtOSfhq6kHvF0K9Wy9K46dHKeQRa1
abXLBZM04VPr/DaM488wY3Il23gMCcjm/8IYkC5YxjXmskZh9g/ZtoRLl538ZI6HPomnHu8IcKky
rFvjpc1KJLrq3ALRIDpPzdtjuinnSglQx5vRoSVHaZShCmt7Ad5AcLwmHViDoUyPhjcmkevwlOWk
JNJDMPPWzP44TAWd2vjoT05+kn19J6f2Suq9vEj4bmxGyxyhdcsIZJ5xG8OZeJ1YnRzSWVP3SVtp
kdspBrlwlZiRVqZ3IuD5ZfNplha5fpYsMJDpOUc+oXtvttCVehVzXqAnZGpAAbntAC1WNgcoedZe
ZGr8s6qB3npJB4zVW0MFO9lrrGp8AaORDLFd1e4WzEKhOt7cXzbTwTOIEcbXKKP7Ckc0jwxjbhPE
ILWIV3fWs1ffWFzT0hxIfXWCOb1JybJRXVuJlaBQfR5umo5faK1EoLdMggeBW64pxUNb+d15XLm+
MnspIl8WxCvVve5FbmUNeLpz6wDz7HO+HXfExyGmc0fWFw6Lx7IyyiMC2S4GFpieE7c7iQ0AZwWK
ocq9z74BQTah9sZIMMWwDca4lZy0+aqZl3kjBWDLDmnW/YHpzieyhsPS7tVQPLkOUcPEqGFJygyE
DS2vuGTvK5wmSpoPwRdE4Aa1aHGx0cuHjfgoGqbLXvus2YxU5MrzCSAFEAEOHWdjDq92s8GotTX2
A4peZxJ4hb15V2PXDg1/fud1Pc368Lx5I/qLBr967zBdm2J9naJywgHLe1QRQN8Yw35B4Mbrz1YY
ck81EHGVg63gKKEubTipN/R3bWkcG78KpSa+MR7duJiB8lgVpjrPJ8J46HRxC/Gl2vjNswHb0wz9
xifIzyNMYOsYNminDB8ki+iSST/rwqTYC8rOI1GO4t4oR5SEI9E7r7BO8wAvuIyLotZDpqYPE63z
Ps+L5ZoBkDDmZjwom10RMyY+Q11/3WY8aoRFPaQasa4CsxZYHi+7N8a2jgh2NQNENWtkDKN+cBIG
UzkzxouYjV+uKxGF1CI/8m6QPyrTsn0wETSEg1TJcWhv0Z81N5re99+LY7Oj1ev7rZJGpLEi5R63
XgePNUojs+KD2wK1QFVvIX2Nj20u/4S8RYxIi/qx0Jstcnv9x6us9V66yAvl0o+0knKNLDHiUZlc
530rR17ggi0fg/V21fdOfVP+uzTk5qdJw4K4Er1+Fxh0G1j3Toiym2hsQbQxhSayUyHzqcUhcVsE
zQTTCk/+oYuJuxazgbn6B0gKJ9G4N4ILKTmpHCfy3xKF4A84UmAyJPvwwf+a0mBFPUeqHo3AxjqA
6H45Wl0Otep2LqqftfV3mZWH8+RkHLVyQ21rXsgEZCBlxWXfZ8+oUOy90RrVRoU9XRzH2kHZIz3e
eHKFJh4hYHMDTN5TXngfmoXTn7gntKAoGm3B8kbZVLCd9B/4JrT7hrbh0xQ9bfeQdN5+tCoUN1Yv
jevM9Oe2k2E7P0YuIq7mr0mTx0KxXLzDBOobPNAKg1vpIdY+1gALmLvbOviVvfgZlM0UG4JrTRHe
GWcFMb6+VjwjxSzPY2K3IShdOicgEDy6ZEBvacYwozin9Ps1qHhdOQ/OIu9d2T5tmnxrtGm/9One
65wHablPBvwn7Oe4BvSpl1Eq/OfUaFleDZMTC+WX7NsyDJBWixJa5/sKoOHqf13hqQlKg9u9484v
Y11kph/apqdeK8Fdtp+yLFWYd/zRv5YeI/CtNa86az8m1u4jsVdhshJw2YyMZwS3no8sNiZ2c8OR
UTuAJzJbZyLttnVmBWBSM8RZvJHRZrSb8+J3K96xrM+O3ZTqr4tclIro+m0/4ofzOhN36T3ZRc6b
rjvNzh62+jH3yvRENenuKt+8TbTAx4eTEOlP5iYo8EAGrB3GE4IZjrSoRTS1Vhm7tymnQHEQ1isF
EXqzqw2QMOx1cY9hikO04VWtND2q/eQ5b5zbEUvaV28Z6NeztLtkCBhjV/orUyX1Xso1iwpneJ9I
A4xaiA3HuiP8BrIwpxIrCOVWMeKuH71vo20mCh5e2BoT6MjEfzNhI/hTE3uOAsLQNwS/CfuFav9B
5xhacFYqHjgAOh0K2vqqL8a9m9evt2norkfPdrRgu4Y4/SFLmKwK/HFg4VVL/3Vdli5yF+3awT9C
gsTAYWSvxzq9e0JmxnJzi2H2sPMqiIhLt3vSmsONmNJ4mTZ4QsJ8Epi5GJK6iG6KFxKZmr1u18+1
lmzsjF0/djU7CQyzZeBFA48BAQ5oWLa9dm36IdtrmT9qQcrDEmX1+g0RCoqZSx5iSxDbTbzPPGBo
7yaXehWvTR6nfWYCxVkJEbQH5+yO+sjtU2l3ouTtLox/vFITWYVWa+zqSqVYfJbnaqWZG/R2L71l
id1EbwmgxlI2GYztG+LIn9vJ8nmlZqRPyJtD15RNVGymsVtR2lOXtOemqbV9l9fDHZ8IpCe8D5+w
uHFcEVB3V0kqvraZPxrHnA+EgTWhlkBc09MZieDWbXtWd95V9u0PDk4rqJp0jqdFygdt6jnTOJ9j
tvFx7ye/Sf+jpsvSqEK/ddAmzE74u6hcrRtsquyTO1+ff7GG7Q+INbk+Xc2MNHPyQT7omPU3h0H9
NqcPI9PZCKMnsdYjy5ektvQrYroudIxmeempWk78rFdpSjuCgJrtexsAEXuhNnnYNKuLbcX50BEM
sXNc5NZU+ku4MkjGGArvrQPf9NjWBWLvhlKI7sP6xvk/n23d2C5+s5Cw4owAPnxMU0fLaSiNCHbd
KzGOCAFK9WgWtnGmHZovDWGnJhg3g9UWneOAjbHFd5eu62PZ58OfubQb2mmVeC/2ZDxQRm4elu4p
rykYcQZCSWVR8rFm3TLEOQo3MGFroUcaK2J2FyxEycrOiTSG1h4AG6/+1o2Rtb+axFu1sEDn+9eY
WptDDU1XkPmYTWgCLMS5WbZg1TDxiYi86S/wFye5G9abBqTgIfUCWZvpA9DmDYdzxZDGsxyKMVBQ
fhbi22n6oPKdldsMNzSbAVgo3u2IRp3atXFjNu6O97mLRn/73djrsLe3bAq60kXBYWFSeLIy1R9s
J43GzXvArbPDE1u9yHHDFOdg4kXaqp+tjmVZbMlqMo+5NQufbhJ1iMa0L/Lz5ZyYxktT+8U9JkK5
W6f8brb85lFMxrhTxfhFeuE9hB8zUBYr49Iz2lOZl9phSdhZl7VBrZcyRMss/mbyHD4H/A0XMchj
ig8uSDzxYKplPWAbis3Kva88BvHu9JFR0yY+5hF/2cGYOut8O1K1X+D73hXXuJ5lfcQ04C6B8LeQ
K6qThMx+C2yRWrA9iknLdyO3Yx+gwUpPbTpOobvYkiZn1c5bn7ZY7TJrTxXkxU4xm+dU2fzMhY05
G6Tpl9GvuwaL1BZss7sTMMsRD1ICQajTTxO8rqc2YxsKFS8RX72rRlQOTTK9wRpwL3OVKAwGiv5o
HXwn6kzyXzvc/eFAcYv9QXbJnSia4YMC7NH0yKimaEm9g5b20z6ncwlUWStutlH9QIbLY8bdT7WJ
tYChxn1m6D+1bbCW1o66mu50BQ8jX644uMN+7pDzAUquu+eksr+JzOWKhshDDeKb1i7zEm23KK15
dQwWxQHi7GuOsTPEjdgh1S3VXpX4zKeFSxvdvGNEkO0K76voXNYE5mB2YbfBZ+y0rvxcBiq7LJWW
ybJ5smjyiqNJWEsMw2h5IAz3fpw7/E4+88g7Z2YQHdDcp5/ZdntKi9p5y/G9BPlSFUemJjjvpUk9
zJ2I8eq+zHTjtSTYBiGjRPoDgPPsAt5h1SCSnalpxidD1yedzdDJhajPmGzS/pSjraFpx9rxWjY8
Jnm9liej8dSB6B8/xOK9fYCDZ+zBAvkHOUV9sUpccRLdLEsKTTtWEJfRE4mvyTZ+N+SBBp6s1L2R
VJ9jMVoX2pX1XTeM5ICEuntckQLtidRl00+PcBwhJd3remM9zNIxzoaj1B34yO6eU5lNBu4/5tl8
k3lXzUdX5fn30EEuKpFp+Isg1XVk6Geu3XhXGVt2LbW1hBzZRauDh7nrhH/ACa+/q8X9Vtk0nKeZ
6bNToOpe+MCvyl79yF6sR0Ce+XzI28L8lVakxLjkLj/zvobsTCs6S0c/oo6+y8v57y1vHGPWcMZx
hHXbntR6KMamm2JwXT8zUMUI51LFkGnd1dCbI3tc/2juNMRYzOpHf2xSVjmD5MYSxaM7rYwadU/s
krrAGVwBBnxWNX/xjAIBumdNJpubvyPcBNJpEeIeNT3obJxxf1wOODQe9jaGSFohBk4ZQ6p+E81e
uoZxbWYKV2Gq7zrVWCvAVzw5Wf8DDgonJwOocldro/tMB2bEZKpOO6Bvgg1780tNLByBg/PawPaK
mnJ9hYO3IX2UdkjMxNGAZHdlHmSdmbFxHN/e/VVtn1i7IA9CNO6ZtGDfFzlXQY/C/wAE4Vc2+j6p
liw9wP1Xr2TrWsGWbrAXJr7UKkeH4rop57ecfmqHQNzJKN8YpTITBjdo7Ez8WsgDV2QkZjLIqDI1
qBO9juq+zAr3ANCC8cti9lWMdqw8wMew2a4LdlXu5n7Se7A/HpyjMMfz0ILKYH9qjfjC7eQsIKbv
3UHLj5JGlumHSI5raZEHJcZp1/rqbOOcwRIxeMwnmjLMZ3ffV54bzrURG6zip27hBnJU5j0k2yDQ
nbjanrdiYym1JS8GTIfflecPOC8QWlIyFIdt81Q4uyiwdYquL1SBaCMNBsAug3ZqP7HetQioYrsD
qFCk4n1KnHRvGj763plJI2e3nv5ibkJx5HT6c8k6nyj11A97x+mfit4/+aYJJEAuF2x3v+XWjCHr
SXXHepQGL59NzGpN3gTMRNrQdDvnQDDVFjfoJEL8bL/xgryRvv69jGmOcK4dj73tL4db7Hu8bLbY
QaV4wcG4vi2Zdo8cm8G067+OEi6bqvXPyd+4uqgPoMLc5MStf3Sq6loV1jP8hR6BU19F3IJ9OOHt
Ydxuv0LMTvdVlejx1NZPBlf149zn/R78ZRKLTFcHU3PAVnhoo6K8LOZXo2oe0R/YoWKKiI72tpNd
mciCoPWD1MyvbBXiuS2sF2ytPCAVBDMTGQec0XWL64xqzTCYQvmKaWMweJ4WYsGcI520Lk2nhZUd
QfOj6QZC6MMRVac8UG9z9Dib94bByuI+axnp1Vp7aGfphb6TV6gPJV4S8CkHu1P2HajuKvZSvAZo
cIeRfrIzq98IatyDzK3PtOxpm+r8omtSv45gB8KstRI+F2Pdl9w/O1/HalHbVDXoRNjxDiNnDqJc
7K95lG64pcaJPtcBeJIp0TzMRmve9x6yezNdWeZrwzK+ISSfDx3YwjvKr44dmwatMbvNh4R5iwK5
b/qWemdVJK9BCn1sUnj9/gbXz+nV+r/jP/5H9LL/30jj/9Z297/I5yz+LzDZf5vuDOs/dBxypufZ
lk9iBCa5/zLdARl3XMNFaWs5mPLwc/y36U6z/sO0bNeHDIUnjwA5G5xY/1+QceH9B5EpLF0wvnq3
P/ofkaH+ETLyf8BQ3s0NCF3cgN4E2BoU+r+AyepMH0wwgztXGQOj9GLzGU3cJgm0E55Z6A8lDo5n
qKTKjiDzIg9nA0u33Prrn1RjtBpWmVd+QQ7hRUEhvXx0W4bO0560XwOwh5otYza/M9viXu0HNV+t
wcm8czEOKN3JOOU2EGWnsSjS2NGRTQe9AvYyIMIWmRoLb6SqDaqJ0X9W9oKZgpIL4LBHbBE7OnKd
zH0yeylLZgkvOdjEaL3Udq4jCM+z5G+a62wFYIYu7EyLcaYy5ip8g63a1rHUJD+B6aB6ce0K6pSv
2Tb7waIoeMGScQQ32ul0zgvBCBYTGaMmlLFpofbISgxv1ixTSMtzXpVxT5Ibgv+U22gI3GWe0wsz
+GLvIiSrl2hePY5XrldDSfATpqr+/pPT8/8Bcf8XhDukMDo4/um+RbSNafu3P/8n9+TcNJuxOs5R
6nQJOQ6c9yRZ0LX9+5/yL1B6oI8k1pCWdQtgEcDOeGj/+af4RcX5g1SokxBvQmoqD3Ad5obsMKUb
Pfe//2nOP1I1/+nxxFfKs8lTyQ+0fegDAPr++edV5ZYniRy/Hecmwm9ZTn9UPtAeiU2oBg8AyAq0
MeVo7P6DcW04N971sm4sr/EVNWc8FzgFkOjPn+ofnOyML63tf4ph9ET9kab0m8TFi/QBEVONSigd
PH3vDWvinUEuDDM6ph5Di+FQ1QUpAggzMFuzYGbfLQtSk4UNRVIWmYIlnDYXH9388GAOon73gFqb
gTcN5hxtluvFAP9YuBRau/i0nLNdBukshfeSzPSq8Ksts4w3d4OrpHv/yd6Z7FaObEv2X2rOBBsn
6Zwenl59L8WEkEIh9o2zp3/9WzxRuLfqAlXAmxZqmIlUhuI0zu3bzJY161Uj7fRmxm7QHIvWmZaz
n+KP3RpN6Vh7l5Xtt1km/vvCZwuhsJWZ3lQLDoJjl5rekd3I0hxV6hry4LqF+6eXiXvGZ0+wBqgm
Lq4sZ10b9DvVzXpmc66aucFTUdtLVoXwYKHP+wuaHUYvfFtNrsuvXGmE4JgQJMrB7AEpFU4z+4fA
LN17HrHMHqmXOiTeGIZWbuk6vMdjXCGY06scasZac+tTfcKyFX1XQRNx7E8rwR8RDnkJ6MQz2lQg
jBtRucc4WdmPWlvskGSR+BMvRw2D1Ck7bkt9ORJsGqeIAGGE+y4phjzAVgfNOtSBGN5Yo5ZgbFu/
qcJa8nueReNA6nb59l/rKSnKU9YawzN8Iay9TFDC3tMv5rxpPFMY+drBoHE6k16/S0pK28JclDw1
GfZyeMadmvozFFNeCnal81MTR3YaJnFD/sUcepNgmFPJ+TBbggjLNILWIxuoMPuQJov9s0Ov3zUL
Uu4aiUMm6ZRwIU54prMDPWTKS5qQoK+5Wu6UWe0GK8Noq2BAvebxqP5M8ZL/SYRkgBqNoU+gHGtP
nZu4LU+tbbAfyGXXeFuOPuomTde/lkE6TgjnuK467d7aGVSuc5O2mGekk+Ugk2ZhhkxH7psj9fwy
GbI5l+bU7xqWoX9m3x7eUl5FGzItmCK25QJPcIxrFwI3kkYZstgR+PHssb33ZL7IcCp0Ve0m1oQ2
dAM5JlsWUfIONU/89niN3zK8QY8um1195FxpM0RyK8dFA4nDOOi4Jc7qqqFn8ZDGvCV4HcAXmWnd
opfY1fS0mKB+940j8XUSMkkBESImIhhxrQ4LuaT5vp9IGCOqqR9szfhbsxoI51b1bvuipTFbu8qx
22fI2PMfd5gc7g2O151cyMrxIXB9JsyFh+If3kr4ncjk8PuCHOfuTpIcEFvubtFDXSQ4VzLNbQwc
uzZQEZYCYBV33r7djnYtv6Q9FDfIEyy9BhabPwm2jTtReNOfRNcN2S3lEM80uf2yt1UtLjKwSxWL
PqyYL4ke2hufAqWfAfQYqzmjjN6bciSBy2cklWgNDWeVRu56gt/bPC7Nwn/GN4m+DJs9z7Jd0Bvu
Ypjb8baIp9bfF1xVqr3EsPS7ikXz5mDuZpnr6z7HYczNZaulQwrXHSM+hJz06bFz9Mj0b9bBYyQr
E2exn+LTmcaZybZYhKlYrZqKGCHgCzRoEf3xtEttn2c78HFYk5lLKLD6XPe2U8vhN6CwvAc3r7Jy
TVuzo6ynrpTXpEjrB5pbofYnaob8FtAVSGY5hlhXHxxEe1tfRUQeZZgMPYsybbrGSNCGihR8JrbC
aGUHkOE5I1AwBDDgq7xYNI4Z0TYP3AIRsBzOAkgaoFLutO+yTsaJHN8AiYp9smGu94vsS8nKaSmq
P6mHc2XPgmt5aZUBvtACrbPelNv02Fddx3rKyzN0lDizZXuoOqe5DZaRtJFHINpkq7Ms1qHIYy6R
k6oBSicOA8E2Il0Ybyd0tXgzJNJ8Rbe2/rSRwrBTwqLa9Euc3GHrMN7nMSP+KCIj/clg9kAE9Ao1
YBJIBckjXsiFvGFXkiOWgzvAbRxb3nuGG8EZ4I54EryErWpsBgwiRCJxjBZCkSmWaaqIPulIw4qZ
Ffhii0s6pKzIiyjvgqaOe2HR1TNudeN3mwXiI9AYUPn/+W9125q/qyiCAhAQAmf2cTQg8sKWVbot
OmtCnGzN0d02MSYw3C9T1YV+G2VvmW8YIvSC2E23Ajw58VQzi7BgwaNSu1QIMpwesaeNay8Tg9xC
+EkZZn+Hw6CuKI7smbTY4QrzyiWD+EpQKX3q+cC3yGFu/oD2wunfYPC8s0WM2SrzBR28S4K3E1tG
MX008YgJEGNvAnsdC2eyxTJenl26RtloBYmItzwK8/sp6zA4z0tA0jHNk/7e0kyU28Czit8EERu8
ZQxLFBMM1Xs+xtE39XQFTTFZLN/lOPDuW2ha3jaJypjWZb/2vovE7Zgl52ahgSToKxuRYvaedVt4
n3084C3r+dZtqo445MbMO6y9rpmhxNuxTvBvErjFpyYDcoQjQYD3kvaH977l7N4HCdZUA7tVrubi
Kp+mBikjJffHkAAa4qe0gDHwKOvs25mv2a+68Z3fLutE+Bdr5n/je6tGkhHTzbekTP3xupF+0fJk
n5L2nqbK7H3kKoAPJc3JjVUJxiqjpckw9Ec8fuGsxqLbQ33F7hdgINJgI/Ey7pJI5iCKXVUMGwRx
bV27DmhKFjCFAYFLd02DrcGJRDgbqTE+zgnQd2gyU/WEzx+i0mR0szq2GLH5RFbCnlvuHLWOxByO
rsBsGdIS51pfhIFjGJ6mHS+4bAOGTMYzD6nMHQ5UodqLwroCi6Lh1zBj/ZanDJZn2AzlEvFclzE8
JihX7rQfKjYU0wa4sk6/EG8TYEtxQZiyrqnyui4ay7MnJj/bzwgAx2NU3hvYi5olNBgm7BAdxiXc
WhRU1oNdYnY1HMbm1DbuFz3o/FoOAYb2kJISnXzbrVsY+5JdtH+ft4nrfdOLxd8Hs16aCtJjHI10
/YxmUG1YuOesy/VUBTaXdlmne3IBbbOt1czfwk3lwoUmT0m/wz4bVPrSIUS5xTZTMhte9aJ0/UJX
SGnviy43o+eBrTbaTO7oFKKhwzPxyGIlU8PGLVtpP6RohjbLEJ+s/yNeZBdgXJrMTOCbKfN5jBr4
strtnGuSNkQ74Mu9LG0PCJAorgdWnWokDcrPjEV3QwIyqa4r1Y7TTeeT62Oxbcgc+EIyc/09RaJV
5t2ghIv8RVUWkNtmjOwnVFrp3ZSXfpDFWUYWhRrPmpVHNIjkBBiupZzYLVpRJpy3KZmXnw6bN0Uj
gNokV721kqRa20k6qxminbt2lihvSSUG7bXKxFpbTapKdsYz+blh3lQZNBkIgSXYChzJdnydQX4z
OSgXbeLjzidUY9txwkZO9nsCunSNVg3COqpEFHonL8UruJYD+2xNayEL2DLKWRBCKWoZLqUt2H8x
weMSxSOkL8Uuql9LXiAXUviyEAiZtymbsOYM1n4thQnoh6kvVTEJxQiUC1Vdixt/LZNZOrekBSEy
GfAXOmruZyhLVIBcZZdKmvpST8PgDlG2AnnDNftSYeNKUTxOFr029tpwoy9lN6DtU4xKbfwQX8pw
4ksxjncpydFrX45trtU5yJ8c2K4NZhSL1Vqvo5J62JWX0h2aKbs/LR8JrOAG+XfZaj2y2peU9TTm
UnD/li4VxWPiDy9A9/tXl8cgUqK+GAvHtfynTrvpQV4qgcQM3/qQXKqCDO68KY2AlXtnXcqEzCCO
n82WhiGSvy2IYZ4QxnbOGgen6aWQiIC0/tKXmqKGrm/StJf6ovFSZWSvrUYqot8oulQdZY3mmYox
E1W6CNY6JBzh6Pz5pSbpctX9by3F/t8s6VtLHf8vyKoaXMtn9b9tz9af+MussoN/HJ/lGZswlg0u
Kfp/rc+Cf9bFFeh+H6+eYEvw7/WZ5f8DoNAWgU8PgGm68t/QKsOmv8/0TTPgh3zXle5/i1plsQtj
A/HvDQXFeW4Q+JagOJI6T37N/9y7yD42276kMb3V84iQ2Xb5l5HkKJ+isCbAn+BgcUZH+HnuDHIb
4KcCt5PDPZ3oaQo+g2Jrtv5xRj6OF8G84ZtOXXVAhjzajyxHXC6fdjFcMxXkwdkkxknGcx67/sWf
ob2fHPbCb+lgzd3R00sf3QRTXHyaE/TZsCLPCSzBGOWn45Qlx2sw3EezFJ9+xgGDpTd/T32Y0N6E
sQoOYf4hxop7CDbOryCYmPtnbhc8/rNb7sfpezRH1obt5A+BB+soBthQ3lj5P2u5zk5gbr9vC3Au
vkXYRpgzA5hA0NsQTE3uuS9FKZepgMFm8Qx4MtJDhTBZMsDcMcSzPTfqri25+W/BG8UPA4rvVUlP
ykF7er71qxr5VmO4BDvU8ShJRiqcKRwfIQ/N3repuo/Axr7Nzo2g09Ra9+RT4Kb4U1Tva6Gr3RJl
XBbEoOYD15xyDHvYdmfThW67abxa3nV+lJJYwloVkR5zmyqhY2SOn4O4IXhtKBkfHW+SO8oB5Us6
mvxcW3bZzpXRTyubDyprVjQL3k/e3uHcWR5y4jKPGycJXOhWVnFgTZS/YGbZG2S+klpwnwSQybXK
KIxtgiazKojqqm/SEspNaZC27rqXvKfvASkdIl+OsQS4SL/g19tS4hLzNG+jK2ZLhvY6Gsvvdkxg
orLNPVoOjOiN0RXJjTcZM4OX19ZYrtGZE343Hox4VO+6bgSh6/NuzcW64KmbIDkNUUswU9jGU+CN
CQhfQsGWyHCUVhCDgyTRHKoDhh+ip2cCq1iu5bjs2QbsKPkL+PO6Wy/mEgxmAf0lz3AeN9apcxZ/
K0fnpmq1sfUAAlwHyruFAexcmZSVbbIC40jStThfCzu+ifCCPleZX95GdZ99a3IbPXTGoTwVWP8P
s4PME4lEvXpVYT7qCrKvCmTyu+tKte20kyEr1dTNVES0lWfxATRslkRzep86sjt1zG5hYmh1rpY8
3bdlea3zsmFIsBDg5ZABbsaST5klFi2V2w1vAlwBlE4IQEjJZOzwz/G9Srpn4UrrURmTfciyGJJx
urzYKV0ygsOD20CdLNtCVucBXf0KUFizrWzr1+SI7ETNIa77LCCJHovCxVnv0TtUNPOdrOZkh18r
25rGCGglMMFamOVdT1Rsz/3fuXG1iu4yocdbx3eHG52CEt80ZSC+AUQ4IRuS6dSpOb0CC4RRw+/e
wYHFxPZzPHr+Qg7EgknlO95rjJthvorjoIDVGGS93M+86+fYNFhpBWppTkssnpmuVyRVwgoB2PH8
jh0w2uh02ZWL4t1O0qj4JWebdFXGjxGWavnYzKSCdczXaraITJnuHQ1KLMLyZKLo0cbAiAJP8yhs
sRNhUNKDUVy8Td7gnNVkiat8NvLQ6nLnXFvRzvTbb3vMv1Icrvcki5J9abhp2DULhUFdVXevFBbr
5YCfQ+OF4f080rsWozT3uTENX52VJ+P63XL7etvW/or4TclpbLvYpRhvNKvPXEAPKnr2jioT3k00
jniessLEq089gfVID6SPksyrhr8sH31YVO6KaLKdjgxnXPKuPWANJbxpxXjQKU0DTwZ8yqmHm3ld
0dZmA4IeGkOR3xl6KLD6UM3OjcU6WHiz83R55Xp6VoCIvTUbYqbjjrKkL5jA50wk+8YX+wySaKjE
cjSL5Da2S3RD2H69Aw1iBq5ck1wxFU7TAgOaZe5LuCimqo8Fzdmwa3+L9MmMONSk+6EQGWdapKyW
MOho38Ah2legK2RR7hycz3Umr1aybSmKq7F0rrABHWqUoki3tF+o05I1DGVESVobhTMLmzHYlbGz
r4gHMacTMhzAI0I0XUYb2ycX4p71FPvmZjVdn5FdIDk4bHtyI3rE8MRJYB9znjwMyNdTUYMmXO57
g60re9VnTrPA2mDBooPBw9Ka4exMWJbm6J3+4C0PTjk5+IsbB/538qAmdpA0iN0px7lmQfOUg45u
i/bQGpB1VWnaR0yW4rYAWvFt2IAQzmk+WQ9Wy9M1MaAkVjLyXpQdt8Eut/IX3/cTVvK40zPfsZAX
PHB2IyfnvqWcYu8GhUF6oGGNFvvujhjjj12p8jCWgRnqyrquRPy7QavfeDVowjHhxjtyHaRTZfqK
5qy/AQPZhYhdWM5UEt15+Fa2ysdYVDk11Axc+nPSDzsUIa77mThzBiYbb0KNTpuLhN1scRIf4ya4
w62+hAPK8zbHvoGEEje7Gt/4DtGM724/fke6vrHS+eTLfPjCuMQ3Amygo8mIT8BfY1E/AZLiCo5e
z7Ty2WceveotUSXC1DmqtxNyYNJYQmlwZtySPNQ3he8vRHunB3B158CtnJBUHh/2GXfaOJKMH/3z
sHTnOOoezNi5VpPNiTgWRzkgxsvWLN8mggJbRobp2Ku8ulHV4n9irXPPBYySQ9RHHXJhsFaYrfuE
qR+sj4QqQ3Ka5qajKnzYUe/L7DOya+WyZ197ZVnugHjnmOdM4wN3yA2PDYhYA3coZPxA/En5lTxM
J2smoNpx6k1h5VpQPzzxK8LTurbtWjsXxy8IN7+oDlNCPhavW2j40dMEUYvYEecdYqtAeBhRa+oW
T9OE1HHv2aQsEAb2mcNTKG30WxSsJLaWnglNcSjOKhp5O049B45c61yPk6avuGtP42R8WDS+SFMB
mpfdPpkVyenOeXB1ad+WmXNdDogmpW0ZBwycnBS28dM1k7iJ9fSozfxxANPESGLx+W2ueiLdxlBv
5yTIf8jfAufTBh15oF02McHgbAxq4hOjv02YSzfBSK0wBJ2APKC5vHSpqjd5wdTVLMZEMsf5kFb5
45IuIM+XyePSNFee3wThVKo3goBuGI9/8w3wX2jJ2HsN1JvtKLhe7vHvNzdU2xVn8CkWYMnp2baZ
l7xSfOJ+JFREDP6Uc0MjXahCY7QeEyAvWeY6XF0VZpk28bt7WiuojukTa8cIjFIYUf+Ty7z+jm12
aiFIi+UFG0cwhV4bxZ9uV5E/kgVbVNIgZEcqY7kGd9A/1Lxim4BEJS6Q2Xy1EVEJRtC+mWlbnxZj
5J+HSWnjaOVrKYwRi/wYdS60rAHIyy7lPTU3hRoXMJrsnEJVlgmutkR5KEdV7TywGy5+CbDr17g/
wdVAyLsBsNRsFERH0mOzvgdOoZ1jiTF7CpuCnH/H8vOXOU9QHhlwT7lPACIr5hFbCot2YCqAAi3A
IwaaOcIIKuINdWPOoVzRcEzZEA397D0r+zHd2Ja2Dt0oMN9asXjvFuyPWQGVIO1dtZ9TIPgySe91
goDHKvRrxj53zC/A7LjHjEWYugWkTSMkUO1m5WvnF9S2bttuBo8HgZtg+nI1WNbK5bb+Urq7uvK7
A6Ek6NHzSvI2ArZHOF0tFqNlLR8jkZKvJ88FAFwMc/vCGoAvjLsSwsdAJa/FBRturATx5i9NXIyQ
xaEVrJDxC3B8yg3e/OUCIkcKzZyzOZSpd0OHCwkzzuoWBMwFYm6kCA/oI+hvoFhFX4R67FfqOaWV
UX9oaaGkFeaCRq8vmPTqgkwvLvj0ZG5BqRNAQJnFt7sy1ucLcL1uPeDr8wXEri9Q9vwCaG8usPYW
cIS7HVaGOy2hstv4ZQlPJr9g3v0L8p0oDZjw8i8LXiwrGJ6IBkl8fQHGzxCfzDBaOfK0SJfP6gKX
9y6gefUXOt+RTd34aoXRVxcwfeBfKPVmB7G++kuvj1aSfXKB2mM0A3CvL7D7ceXe6wsCPx/zZria
ImZrpy05xBwYKAjKCuNl3MfbtsJB6mR1+mepxvjk9Fb+VbCuBTJujw+R0bsnuVTePXAelmSDTve8
P+Dq/U6uZe3JTB4roG8RPM79bI/FcxrLbeHjpxPWScL03eaJJqJgdOY2940XyK53Tjli4rW8U+R0
PpBzf+tkHTktY2yoDOf6WiYteWvZ7LxBqV0Nqn+TB8MeApJ6HIgR1JRjBLf5NJbvdS0/cZvKo/Co
G8ZLFQLbwSouauvejlTyBHzlqSj5PdumfNFDUu/KqIeTrs6gHgkQDdM99pYttgtr7xQGTkLa9khv
PXe2FWaCFKXVFa+T1zRr0AEEUaCs0KzFw1I7H20ZnLkSRKEEhr0xmvpg5/2fnvT4XC+v0xTgXcve
omERYqOGmRCcm73yVn9QzXoPB5i7naE+i/q+7vMTCNXfGfSj0luutS7d45h1YFF4A+YgLHu9FYkP
rnQiLNSoU6aaVcA2Xu3KfFQdzT0jFuSghexXVmdQFH/MoKHJIg7qWziWT6wwWV+b5X0spsdcE6hT
NjVQowFioxlv5qgjRmnfg/uMN7XZ/wQ2mxB6UPNoXq4dJ2EKpRqMngrMNitaR40PtJC8U0f/i6s4
PI08OkFiQTogKlnxNfTM5rA+BKv0WKofSIMbD3QioLyb2AEL0A9g2mgPmEzvV9Hrq2Qo5g28UjAM
ndgbEeQELhhxIb/6hdfDXU7Sdj6WgIX+OKUfS0L0P5rS06Kjj0JmvwXmkSvLrNbc6olN6ybmkNyW
S6x36FCvc2ybu0GMh8H0Pw0KeLfsm4lDeilttyYu9MWpESQmXrD+1m/EiBJh689e8HHEEc3vPaL3
gQk/DfPKLjVhDnhrwmflTtmrnNNVH5bp1Bt4mgDxZfHdpsa+7hMaCTjQQ9vKrubCvJa022SNRbAX
7ZiWuZXGajqPk09GLHeJ2I0H6pnahxStmUwvr7L0Tn6QnmymW4lZWPPv82blcvfgv43u2FP11vjV
AcHyiUIW4k3xbZbPrzO1VC/FUO5wDMO01LdOkL845rhtenlORhrt4Giluj36GFrbVtEXgoY400aN
Ml4dTHu6Gvvo2EbLWQ6wjrv8hYao0JPFzhLxqQqqJ1uS3Yim4mzR2maNIiV3Y537xjqYNMo7nfES
1UMV4kL7M4tO7HCdOAdT9OcIi3VsB4/OEnXH5G9vlKc2PlXzCtfxhi8+sK32XmpD3o2eumNpcmI/
807c5jtiMIQd1tBwnEe3qSOGa3MaLfT6+qNNFucqIGZyhOmzbRNOjGysrG2WLIQjWyO4R4VaMY1V
zNa683bco17nGfekcGyxSalw2eJOLh9YMNvsBhoY4Tx+6WpfACMVd6jXT15HGjOD4el1NzKNnt3c
3espCB6HOGFJYVDUsjRmOFuKpUZwKEcn9FnpnHUjzlCxEe/ynYAVe2SbQy91gQFZuE+95nMrmpBn
WwwjAzKckmKPE6I8sON4iJzhzCaLezcrySOhRW6GBnvs8ejSM3iAtbS3pxL/a+1+aZG8d0Zwhp24
Y7nEFyVFKMQ5fOtkTtiawUnFHFc5RKXY8wkUoG6QGc8qIMT0FiKxHgWtMTdGe9vWCrexAuiBjTtf
NUxhSdqegrAS0Xe1FvyB88c6BLUk6bdZhJTTxs0WlNFbVzt8YgkM8MiuuTP6rrjnvMasSg2KC3u8
Z44vfce4sd38MYqCPR1e1GE/Fo1/ahVkElsDKigfabnYiaA9DTa3tYoZnbTeZFMp5Q9UJWqTxSAM
eGRuV3A319OeKzi4+Fx9YtaG2BI/txNX8bTIvL0VUwjg0uxOVlGRxrH/VIR4tKV/cACEGI9gY7bg
kmwzWv+A1Uk2j8/EB29ii1+9U0zQhfeYAImkXEDuOhIFe8Rs6JxAKkcFISOffuH/uSmmaN9b8xZz
3VvbFB9WgG4bIay3jccqpqoRrKd7GTu7yiWPUKmbiZnDH0gg1+J11lG/ya30LSvzu3H1+g7dVaXE
bbrGbtySs8ONVuBA7uG7j+Kdt7gfUCbvcre9rRZ73pAPRe6gqDlse+vEIPEKiXJv1oziQ/3B8uw0
eyU1g/Bk8ih2TlE0XZtBh64FBHBjEwXg5mq/xBEUnRJfv+R/s/Hy+SaDcrnBFfAkzfJD5iLYprOJ
vbzDGp2aeOsd99y7lbW37NjBAFV+FhZYZZc44TAPgzxBI2CPaokPMVP7ogj67QvBTruiNZ7LVkNM
sxS8LAnJKnZ5XwNvwZa6cv8wed2RefCDUnsztJKWQJMC7ltXTTh2wUOZFS9QcILpPeAaRWtMKhYc
DnjBsOBgqSpTCtS2M0Ilb+aR5KtRmE8lfYcFqie+soXENmRARMBhFcD3eGXAdtgNqvF+MqzosUvk
4uxTRFrolxkC6aFAoHzRJb5G3g/P9Xdi8qznsimASpDkVAlXuLr5gNtvFfuUE7bjygVsqvajadzn
ee/+pFXvP9Z6nB6VKfOcFSRmJrrLXQPeGJhQFpcFcaVrTV8jPYRx23xMTmzlYdMuBvgWNiI86cop
v9XZZDwqrIHvrsYIENJYqWC3LcnyHkTdyD27S5Z0n8es4TEGck6EqZDpiz1HBD9gmxETxOXoe2E8
VzoiUqN4G+nBrvhENMJtFYgF7XenLKg9wiZIvPNuyLuB7T11Xod5AZts09n1MCEP3lkz1XphZTHz
/rWv/n+V7X9YJtbY/7PMdqCH8j9EtvUH/qps3ML+Iaps0fQiJN5ha215+Z/t2Z71jyNt3/Ith22S
RNX/l84m/4FqaQc4rE3TDmx6Iv7lUrdojbFsZDYLWLvLfyT/O90wrlyrX/5XkY0JyF4ranC8I+o5
/2kDdgWL6RwtK0zmkbB5GjikdrucGt+wnT2ySFWc6V+w0PlONQlMKiI3WRqyGYefMM39+DQBmYaT
YeXOL76M6b1pt5AUVVLR1pFr53vSDfzqLq7OZNebR2iO0DF7Y57GDfmO+cppEIWIlYzxY01xrX+h
dz0MOBOvLbFiGIK5dV9nSkqiTQMTetrIoiHi7ouFbWeRW8DvOxbgTxP+K3wnQCLfO5ZBt2mSps6W
pjKr35s9PrzQj3JW9Oj0E9VkDp0d9szw2YohflAEKEcyj07+h+gQa/62plyNv2HeDrtsgo5stF33
2a6treSJy3jcuF4nBX2KlX8FRseNt6VtcIFrKJjjkSL4w3YW9kRryw0h/uhhMd1QbwOGP5IB3qQx
LpeHBFiSOHjJ1GEHlWTdSlCCd1hiBFxtH9zxhjxAharvDxaVN/DWR2JaBTBw3pfSPTWaITRmZmhu
pxjwFvG12f+wXLoOQ7oaYBehQ6I4saTHFD34Y+by2rOxZxs1sj7qVNslhx6D+LHxwF2SoHSf8nqM
Hg2KeIfD1DnUxzRFbz0aLFtY//jSv4HyiYFr6hFFwtjx9UvcRr4AVZtgovHKiEnMxwuzwfO0LBtD
JBSV8BoSNitKI/jy2tlJwgbPx5c1u1zCHFZn49HG6fzk9ilzjTSK8XkifQm8Qaxp2Jh6QAatjLF9
cCFH0zRJKBgPXU0v5s1YTq67LfqJzzENBNYPLDx8ZtHiz+TblNURm48L6BzUERjwvAubaHnPVLGw
+RqdBkupYd5lg1i+CU3Xf0btmT/sU8w7FCitDlFlr+ewiQAYNlMB0wacCmkKWxiUN5dqSfHTTbhE
2Q8t2MNkN/4a56j5ha4Knn8Z3FitBnKNQMD2jQaU6UabWLF2XA9aI5yYW3Cvseb5lU1SomjBZrZr
m9S2xVzKCE4S5gxAH+eoTycGweA4sWGEAPkCmMfjrP1ajKi4pSugYKPB2u404LXkhRyLUuwWEg4u
CFoW6RvTGxji7M69srC8RDvU1+ZZmKUjibUl/SrHeUDE55QSVcLslEcf6jYbH1pwMdkJXwCACPRA
h04aQ8uvptLQ2Vs6OG22mVbt3c6GzRCYZnq6sywIEcTch+K7t2TXXlEyklw3HjYvSJbzbB6QSFmE
QBk1BYh33ouVGd78mGWV/MntInpPu1p/GjVvfcgA5H3Qj2ry3pliZYMaDaH1OKPbxJwWE7Jw5jK0
KB2kZbhEyfxMYY1LIjC3x1tgk2ilMSmWX+6cOZ8TOhSiMC1r/aYEg3hXaW18AjRynS3w2eC7b2bX
Zxyfu+cgsWR/cjj+ErhZ7fiUpSzg+Yw5HXqpnZvEkhPAQIUxe1gPl8Bowtnx0ldi7kj2PfQ1uWkV
rrk9sIqSbGZtswTqRRNY58FspvmWq9oMNHryJey9eRzA4NcBL4dQ3ANDZM0Eicc2oG8YhW6951ol
a/dG3zAbuhRlZRxyEQSgmWpLi/2Sadb5rdt0KeSaZK3CgGXlLzcZnUfijuHP/DIynxVJVOAdPBSF
9nD2pyYZYNejEvZOubLOjsppzPy6dltUksVr3PuhMBY2ubozdSiw30bYtj3hPwoL8u2Zux4VR4ZK
5+jcosV6q3rpWQBwxIiZe2YtV6Uo362VkitcBvOFpbRHvFgveBYq4WPqSGKDz3eSONVwa8t4aV+h
c/XFnxwXJw5wwNzT3uN9bUKppKQ9KR4aTomlEG+Sndh9x2cRG7nNz2/L2ba+6Kc3vgDMEWlvo6ah
5ALxwQRBUPbPE6+N3uLVrYJ9pjp6yg2RevO2o0vk1jXziZKISL9jToqG0NNBdqMtDDCHSAKL2mSL
NBRlt3Xzm82d/u12JK0Rf7NfDeWAV0niWW8RX+jfFskQTfY5mMmqewvrMFC//rc/TcOL48aEL/m6
lX3oMCpTkjRGmCobM4PD1HYR20w7F/LNYT9eX3mt4XchV9N+3qm+7YjKKkzHpMbHXwN1H4hzXs1p
E9gCsiOEqNoKx8CcKYQVXnad+unwZHsglI5TB1m+nqYCesY8oKfTZbjiTguQ5J2KBRcCbuYsW3rH
tqFatSXQGVPyAqpWx+pskdAin6ujPNlbI4AeChBmRtwhUsOr6WE4Q7oRAsOkBe+TGIO0Gvb7TvaS
+hPLysUPlGK4pX2ex0XGn5oFUX5NTI6/D+extzPcWPMxS2v7lz0IJEwSvGrk8Z8X4z4rA/eXF7vl
jx8HESmUwmtatBcn+yC9Pb+6duYOBJJN76uXTf/s4JPnCSrmguiv3QU8xWd62v3aCE5jH3TfMl3y
+0ANNQeGGMFItm5HCT30gOJhgbBaz3Q54w81r6qyiV6HLEKC6GL0LEJQBqXVdbn8kB8OfizRmJxO
ACNTR6NN4HHt7lz6y49NtNQ3XTn375VUNI07Vv9f7J3JktvGuudf5cbdwwEkkEigo28vSJAsVqmk
0mhJG4RkyZjnGft+sn6x/qF8orsI4ZBtr3tzTjhsKYkcv+E/FB+ihrIe1eEYwxDQjeIcLd33O0fr
TbnPfad+hQxzAFkoys32AAJH4Pswp+2d7ysslo1ZZCjAoQlCEz409R/2MM6TN5ahVdxNUvk11dwg
Petj76LoEQvxwTGh8uXI0bpHGElQ3YcFHr7XgpKYa4ydD0jyYdEUuQmcLCg+5DTmkOmf9dzuP7tA
gMxDQOd8AVGbABEMU86vgXAZndd0XXOGp+RQuSlBNnVWkPavgUfBC5H4s37kRdETspXE+KRUJXAi
Q8P6GDZ2k0K90FsLFLmD3q2pOvI6gTiDdshxXv3YYi3fnLDisD7XKkxHjxIo8i4IAT7FNmzBfa9r
Ot2CIElfcamH31Dc7X9kXRL8IJqdvuOqXHx15gQXJ9UuS4fk6lJfQvUcZTZ7VGBdy7LhmGP/+RQp
P/zYoD3ho+tIOAbjHbf2va8lCVY9nY8LNa4kX6YuRnQqiOjugKR13ftSoZW8qwefBL/BfoS2JFKR
n6qsL54Cl2TsrijT8YchDNQhQP2WD4aPgo9XWzkY6xpxngLLxUqdW3Ty4FggZ34/zDMINhO/pfs5
DyCSd5Fp9rsmbChdsYcTHk3RA1pH3dSHWkpvlJok4cGsSxkcAyhGGDAUo/GZGAEyT1cQJHpO5Ta/
hy14VTDkHRbd0JsS0tvWzVD6iCItviNDjWIwBT6FOyBF7rspnyfqTY4aPlhxFf5OjQeYgQZCHqn4
XIS/0+sbfjoqThECSgidULyXnbtPCi16WBhebztklKgED4MiI49pg/HGB6+j2kH30tDLKd67+TiK
Hb0o/rRThu7rWRmo1i5o6dzstM9mrinzjn7AQt7uhvxeo6xEd0NOkpa+bX2MceLggoUVMu8K2fhv
ery5KE/lvktjcjKoIg4mzKq920HU2P1/sGk7nX/813+SHBoLpdkxTGehjloLrfrfp8X/63+m3/If
/3Fulv9rXvqmbv5F/wKlkt0aiHMQ4goknnSTIf7Klg3gqhA90FWyhe5AxCXF/peRqq3/BtrUkbZr
W2TapiDFbf6idEv3N0cJwwD3aEKZAwz2d5JlUvUXqTIpNxgzi8KvDm5WEUCsXFSR7sOpA3S3Jwo6
1W3XDXe4vNzjUd7vAMmPxxfztUE73hqOKZAmBFZbMDI/5wXtuLUrSgpuyCMO8/VApRDaUJuSWepE
7U0MYeD6eMztL58HqVuYEj9jW7eY4ZfjJQ0VikqCxVLU4LxhMNpHOaXdE4ptUNwQqiWhKqb27IYo
q7liNu6uj38J9/1reql4EC3yC0Cmr8cHZ4Fzd6Z70DPtc6VXRIR4p56uj3JJs34eRbCvkAbAFhdw
ib76SkrhhugNFhG6FBYEuJ52OXYeGTYrh+tDbUyo0IExC4qMJnDh5d+/WMC6bPD5KScarpaDnyV8
igP0KxetsCK9M6LQ2AOAlod2oCdr+kNx40uNrU8VVImEFLatU+C5HD+GlNJltc4Gykr3YIcZQthd
Gxzc2NGexqJu99OcHMsSqOsQ4WViUxw4U4vKgdBp6Rv2HrIcTkdjzve18/W5Ecs8/9+601/rYNLB
N54R5raxUkeIG5nGIpr5cZSYf8Z2aryzmS6MyTouAmQVca+r6o6gXa/K+DGzwhk194K+O4ASusij
PZgdcupW8nEe0LwFCNOT5eCzCoBosKfxdeR36g+dCrNCgNXt313/gMu62b9+v0sZzuawUDJagdOB
brd56fsYzfCS74ZKlaega8Cq+SgYNET4FSGEV1dYml8feONaECZqWVLoBvehWu2qAr006hrE9n6p
6MC3aMC2HRHh0NV/6n3z/vpoyzJcLBPZIx8owcKTWrnPGP0Xe1gfbNfI05GoTBfOsR/k76Uhf2K6
4z7Eg0KTt9LbvyrJf4z/Dd/GjXvvl3vgeUh2vqQqarFxL7ct1GXwEzgveb3uVwd3qJpjLYR6c/3D
fplGRnm+6mxdQX5Y778Z8XO7Bh7ojS3SkiWQ5kcXSA/Rbo0O66y6G5fB9nhkXVwJZIiUbS8uA83o
aCQjW+P1hT88DbhhPvaWj0dTQnPRQbf7w/XvM5bTvV45iBrSgkTBGbNW05gl3WhVgBWgN0G1wYEP
zCQMJwDDTuS1U/Klwa3ioUNL/X3G1QAkqjHJuPLkxrW+/UMQaFEmkF0eztVJl/aQTQCaLE/O2nyH
o3D1GKRIjSJ3H9FthxWqoVd8DJoUrrEcq3OdDHDye57XG1OyuQbEMJwaTizKF5drYOdmNSWQEz04
/CBOiO1HvFvxoxKUtNIYMPhg5ScqMPlCUfAf3A4v4hp27KkfKt0LlfnarKr6wYWx7ClXtjfW7NfD
ZiApTBCDDogURFur30clLqwyPIfKCtaLHeGfUljtAf4YrsyRXtLuFcHp+qRsjOkS0DGwaaIEpVbv
ITzA3NYsS/e6Ln1n0xl9C000o+FrfynaqMZmN3XCG9/5y8NoG67pwj0ijIR9tH6DkfcPcL7Eu6Kg
nfXQN0vlTtoIAXOjfqDA/kdBiI8CZ+UvENnsxv2ycJ5WJwPgmC4VQRVKQJZaBVaUS8MJSDwLqoN2
ooJGQtwtDsQKCMaYWYDVU7M7RlheHyIncT0fvIrXxtDjJ9qxO5YQ6PHY4JhUIplVoy12lxSLJZAL
U8Mth8y7vkabP5hSiWPYhBOQtS73xTQVZZT2Myh5pMooVoICmItWgO8ABZsUEeABZ5816U8CxuTh
+ti/vHOslUUqCwVL8Eqv+0PoAUfGAMTda1uaiolfYwc5TvSDG2BJgYGKWcBL+GGUpXnjq38JX1Yj
r5apKadOtFQ3PfQmkgMdLERp8z6GDDt9u/6NW2dAotC0vG8En2p1VVaFzIxq7nRv1As0W+rS8Khk
AUk2jPAkhYju0UOwbmzDrUV9OehqUV1e1jZXDBo5ZnaiZKTuMFX5g0L4k13STEHko/LGoFcPM457
1z/414uQ99y02S1Iw+JFvD70nWpieL0cwNI0vYo77ZXEJ+ic5Bb+tDqeFdfH21pKabqKOAKtIbV+
/NB+AxVAUxMRgFxhIIrnhJ/Y3xV/5kYSs/Ha8GnEZA7BkZAIg12eFXQP5gJdWd3LMc3E6yygX5b3
FQmMhd0wVADAFIU6jU6PYbuG41Hsdgr/VqrX17/ZsDauGakUP4YcVJfWaoElPZUiRy7Vq+l87My+
lHjIKrosi1ePKko4ix2VmjbrqNTk+Em7E30XcPKIUiSFfrREO8LJMfTzjR+2HJzLyICtDnuTWMQy
HdtdTRHgLiuCiWwgOBo0VNrFuXYW4Y5ZUCAHLh9N2XBGQ0WiJuT7NDur+uDWXIG5YQ5/OyzitxAZ
kJ0Q1BIaXS6XmdY1bvWd4QUUgvadiqOjjzbNzpY9SrowDj5e//ito/5yvFUIEHOOK0rlhhfVFR2l
FOp5kJeWV9pldBdPmnpbg3K/EWtuHXWm2bUQl4MSvr5fbKArSvWGgW2MTQ6GXv+dnU1YXLuAsHXE
pkEsYd+AJtLBqNrkdP2Tja3TroRD3YV9yOFbNuqLGN6JZpI4h9MH1dw+C3LSV4au2UdrcDLUBOhp
yRR0JV4TqMCoob5vTX98zX8279PMHbzSBGrbA5Y/2w1NdGiA8Y27cOsXMi3Wwjpewv7VLxQKxg7i
UBxaoIY/e7Rs9inuu/uqL4bjVDv2jV336y4geTJ1xZNGWsN3Xc5IodlmT1hseEPm9HcFyrxtDi/e
qswzPgMdeDD59foi/PqMggaVFu8LgA+bOb4ccSAEmxJbGRBDQh/2mw47q85HGHkQHURlPLo2HuOw
Bj5dH/fXS4hxKakwqaZLcWw1LqVbGzUKn+L7JKJ3gaujickWvbHFft3gjIKkomVaAFIY7/LrRKWV
0vKlgVyzVE8OSIK9a3bJPkwtHMASOC74I9D9kOi3jI5z43X5dfcsoy+RkUWqCqf9cvSuj7MB8QXs
T5HmJ0qX2JgmTvAxzYlJggpc6PU53VpLE/URamWE68pdzanfTH7gp43wLBeBsQotbpyNwbvRWYqx
oaC92yLejn4I3Y3rI2+tpvUsQ0iF1FDrkiBCLTUWb4ys59bwGEBc8Jok7W6M8utrveSoXAiuIuIk
SV7Np8TTsMk7POdJhw7IPqnDBBX0DAFg9q5/0OZQBuVbAFLsH7HaOGYMhoPWJQtWYjBjZCWs41lv
va74++VUCsdLRQGhAUJZZvHyq5qg70ILJ0rKCrAJhzT5HqI37UV2SwluAvX4D76Mkgm5viB0V6tN
MttoFvcyF14VNzEwG1Jf4WLtIBL+5/pQGzGP0LlTXJtdAbFfX32a0MrKzdoCkNUAeal3Smcf8F4f
tXaYIVaP7kFCS/diK/d/h0JtIkA9FnujRn/t+i/ZugdsQGv8nAXZtg6+xIzUuCmxER7zLjkiDYAm
vlkOnqHX36YhG5E9c9XTJKvh2IYaImfXh9/aTchZGhR3ieQpE14ucU5LOMJOzvB8t8eyu6S1D+UG
4WC4czc27tYL4gqkZR3JvBNIXw7lTMloRBh3et0URWdTH/1DloIRyLr8rUwQbxx1eKPXP2/r3nGX
ShwZsw2acDUmQArMSnzMZeQ0BdjPaOW9ELCt0eavkeSiM06jAMMjYBE3Rt66YdE+ZVZNHejLupJc
hfSLZRkLeBJisRypYaQPRg7hqggPSFDe2tGbC+nYJtBLsl5nXXUc2jG2Bo3ZNX0EIMysk8dI5sAM
FJv8+qSaGytJqkBzhxqZbiO+ermSpg+tQi6GVE2jjY9lW51bFKN3Zh25ILsQztWMErXM/OymhvsI
jcB9VQuQ8A5GcY0E6U5247y1AxgrIa/Qov2A3LUsj+Y8xncDYe1Jx2zA683oow6q+07HPumjQBnt
ISrbBM8fGpK57gwnn4Y84u4uvYKGshSChsMZjwF1zkCGPcjBmcFMtMjMmUZ3vD4Lz+XOy5yALBAN
FKWWSh21mctZSKJMx11VkBM0pvYqcydoLUYyUzy0q/MY47mDiFiLGqRmHX3cbY99E6RHfM7TMwU9
TJ0qlMrTFqn1vu7zh2oKcYGqevvG79zYGBc/c3UE0GMTNPA5AuGQJZ5digYpAFEwFKyi61OysecZ
CrCUyZyQoawyE1Q36qQsyZIGSlX3Tjp/qJM6+YSGrXkInRlIwD8YT7l0P0nKaPotv+dFlK4rJM70
JYYqMsN5u2iD3jW+K491GQh0KUR9Y+NvTiXZvzTJAVGpXn0f7uFo59ua4TVIVjw+S0FrlJIPPZq8
N4ZytsaipegsLVyq7euKW9P4SFMtoKsum1CGgRYbvgN3iBJ1gbvGUzIq9eS2+rshgVYgEzz9TF9z
X+MPWn4uYUeElfiJLo3xWKOake5K4B2v5h79o11l1vIesUmkS/0W7ar7soSbp/kFpPyibBHJ02vM
Ml3ENgdlINKCCBhdGt9fEMTgmxeMBW7B+b6qSvVJb0fBixn6qK4ATVZ7Q8scbGTmZnjC76y+R6U5
m2mUmd37ClNESNddqtCHWNxN8jkN36SpgB2QBsL+JkE5klRI0+g9TFPT6mQolPKxwhEY+AEfAVgr
pwBlGHzm2y+un8IYT416gjuDkN+usiL3d0tQXsN/0Z4+ZyIDoYxeU30sZVfg96i14vcMbHl6dAdZ
d9yWZYPbpBa3X4e4qt7rE4YCQyX4Y42BCkOZq/KLO0XGu7YjzNoNs49OETbPhxwqMThFG32LfRaE
zY9ALiwUIFoWdgL6hEix6ovmd7hyBLpO3fQfr+/+rVuYyB3NJXYJFSlxuftnk74B2BDKjDFOL0lu
f0Z6AIYs4F1slTDm7OlP3zhxv/Ygl7a6QbubtoQFzH41aCbatioNDK+TGd9xqJcjLP3SES4v22AY
nxNyGGufCZNWtDaCZgpNFBF2oPqjz6aqIxqNiDhb3jyi2iKUapBJkO7bcg6xWsNZYvheaY36iNSq
9aPDVcW+EW5tHSuLqqzBjQ3MwVkm9cWVIWOowo7FpOk59mwm4NqdCZ3k0NJGuHGEN4cizHFsglmd
OsZqqKrywVy2VAw7bsO8BIoVQnn+PM9ssetb4de+NcsiDTJ0i6sQIfTVWyRCPgdMp+417sJEdlv5
gBq3uIM5+6opVPcGlhoURt2pju4UGIcaV8a9RdXyHjwm6qVgcw+RCMYDLY/28/Uft7VPaairBSNB
O2sdYs5OMwqOg+75QYayKTL0e3Ioe1+0bY2zIdTwPlY3lvn5L109zoBeAJxQOqV1uN6nQ2eJUfWN
AfI/oSE+4mJ7hGU2op4JgQ6xFySmP0oH8BhyvGPwsY+dER3+DN2MKpXU0Zop/WTTHP4HcSE5G00B
ShtE/evmAMpcZZNnaEtA8cboIJq+NmWHxqijR0e3keL0tycfPINDGYX/o461Oq9MmeFP2cw8NDqa
nWqsoHHqwd72Q/spSYC7i5ztf33QjZ3Ph1FRZkOSYa1XvJ4dKISg+rwSw1qKskWDnaDr0nS3qhtD
Pd9y64UGTAta6bkoqlYHGkBk0c+ot3qgX9CsmxCU8R0eCBRkjZ2pCVjDqCrSE59JpTLnYRz0/Khh
uv1VNcV4Y9ttJHOEBcQ+9JCXSV/NdtwgUePLlFgrd5H7oriy67NwRtY8n3axPuQPvRNXe7grkVfK
+BYMYCP+Yq1x0CPx0C3ug8sbZx5diHw4jXlaVhkn0NCPVj2eMEoK72EQTbvrq7yVQ0O4Ak5BALYs
wSqydLPa1B0cYOEi+qVH20ngmAn1A/pks09Ci2+kJLJTrblDnRpjRyTbqK4FN+5Zi69a7YDlILG3
EbJBe3+1AwRCuQFipcILljMUDSm6Q0Mv7q5/7cbSLp4kClF2BJXwvrucW1ulPRoKg/CQGTLeFpPA
BSuYul3at+NR4jTlJXpfn3MrCs5dNaQ3PnJreEqRVM6A0ZE9r/J0Gi5h2k+YR809BSZ/xkY313GK
R5IgOVp9KsGZd/hh1iHs4HRubgy/9cCYrLFS1LbI+dZbK0R4WY86qk6RjxJGWqX2Q6djRTkhtnNs
ewdPQKrdlNZG5+CkY3qkfIKYtU+iFg92eADCCyc9ku+ccihv/Lhl6tcbgObVArWkdCSf09UXb3q0
IF9gnglvUmW/aH4YTzXrCHWf9kxipjDZMbu4cdS3BrWeVTYpwVMaW73ukIrBFNkhu246dHWdvDa7
fD5GCOlixTarh6m91Rxblnj9mZRoAN6Q7cCKXM7Bi8+MLTfEo5wR3WEx5HXz+Cj0saAgX1evQhWi
QERbCM23MDtBDunRB3DHD4lbf0vdeNhpEojv9TOxcd8s/EzDoYpGOChWZwKvCLsrqlJ45hjV7zVl
dyfkTz42ZW2fRJbWNy6cjWeFCadWDniMBEytGlFJQPnITJEEiwyZHeJSkmxgzoNoe+f8g9UlpFKU
5bjOSfgu57qMW5m2VQWtacBtWp9QYaq7GgWXQsPOJkUdKcW88fpsPreQ1wtsW7ycHHG8bdYoLskh
T1E7ND1av+1DJEsaD2ELtWKxGZz6EGz20OAwVmtUezPcj0r0OW9EklvbmqbSUrFa6mXP98CLTRYF
EvcAnd8wuzkmxSj4oU2gPuY6QPDawJm4jIvv1797c0gKAsZzd53c+nKuYyNC6soauVnnsH2dGwOy
Kz422m6AQpxryQnK1uD+oxuNDABUIBmUoE53OWwB56lODJ/Nm5j+uUqRmTA7UBq1W5T3ThUhPt4X
zgHwbRru/DZ2jjPgN9yzF0W1KXcPOlKMh8FUyIApFuj6pGwdLYJEKsMA0aRhryalhfpjNVloehYs
4YNdm3/A1w88V0YanP3RvXW5LF+73nvgOHQ0fqgfyjW8AYRHY82JeF4E52xgaLG3YyNBhKIoT75Z
YjmRjPf4DARvyqRozthyuugqOvljPkokynCLJOYbztdnYevE08iEuE1fhU7nahZwB+ogLy7polX/
mH2BPkyTTl6rzPzGfG9tQh5XIBu87ZKDf7kb0JaPogiIHaIlgXqlrDShSDurU2uN2eLOoj8EJszo
65+3NagDVp01ps0C2P5y0Hiu5iiw4O9oVj4cpjFABrhOjjQlBQiI4gPmNB+uj7g1oS9HXP79i+Nt
4WEMVYYR7YWLGxlRjdJSZ3mZYTeHfzAUyH8ajIovXAj+L4cajT5FfBC7jzLAU32oMJvq4Mjtkiaa
bzwMxpLerncvGQD71mUuYTRcjhWZIVKpNbJ4WK2ZMNwwRwRR+tDFAUKfZccVSpvjEJLknWqVCoim
8/gqzyf96CC2zIFaSL50ZM8lnL0D9NwUCRbq2Liv37jkt+I4l+IJKQJRlFyDN+KgCRIka0zP0SZF
FztABc2o78O6xri7T5L7TiJIj1ymcQBCJ26MvjlP0OEWFD9Ls6Zj5IWVdwE6vITKU4/lDrd71+j9
u7FryhOofP1Rz+IPtjNO/+Ag019CsoEHnCrAMi0v9l04UBuTfsrAoaT6oDvBA4b0g4fKUntjqOcG
6C+bweEs00VkvPXGC5E6MMTIpi5QZHuNsUIHsLyZD65mfMegoHpEaDK+x5jum9ngS1XZckKbwR1P
6SyABHYHvdB06KqoE7SYDh5LypdGWus7myQdaE86PKBIAHbdzhA+Cv1hj/6ZdeP0bF0NVC1IJaEi
8EiJywnDfT2dYWlbS9t6PIZ1BtI2t6r7SuGX3gXIXQ4jMmnXj+xWBGLpOo/OUh8D6bG6BU1t6pK8
GZi6qoN9Rutnl/ngLkaF+mnd6pNnptanLsMBtkCr8AEf8H+JovxbKPvGDcWNYS09M6LcX5rAIe0q
7Fm4oUptaA4GqN43paO+RGMWvbrxtcutsNooF0Otrl9pAZhGn4DLsI+TM0ASJK58pJ16OUBTwqDk
ybYS7VVhTxYCqXp7yjPXv88ilISv/5KNS4FOGlklIBeCoHVgO7YGDWiwZ16LVjhCcN3HwEJ3zU6K
9qRQG9rrWNFBfYTw3aE0devt35wHjiacqcW+QKwehSTsIJFnJOcK1a47QBQlwlStxDzLRD6v7+ej
SYB2GKgwnlMT3d8SiwS8o011A5WycT1RKAXNROmEzum6Z+qGahrrYBF2L/38LnED6xz58gsEXWcX
j3OMUBLIFBWl2Y0F2Np0BlpqFBHA8iPqcnnaIN/rNV7olofEO3YGAgvmOITuPNRmcmOo5a9abzr4
7ksKY1MCVKvJzgf05JGOt7wYNbEdDBH9IJrhH9SerZejLOHli/u2CVBSH0RtebWOh1WBpd2DkihT
jhWKWdc371aplY6fLhaaIaafcnVVKcdHR3MgSJvyqf1mU3baE1+ixCRd/dz0CfejYeRnhJVzmLa4
V7oatdaoAyLZtIiBO10S37rItrY0abKrngk/pDKX3x+ONRrzy3vD77XBGwG/C03sBxtRV0dhZ/Uf
CKFYu3bO50e0CIpzuGi6xEMrDtdnZ5noX5absBoOC0hy+vOXPyQ2hy5EioMtnbc0OFSGnh/KsQeK
sNFZM4mMro+3vRpLf4PCHFeGvvry0pRYWo1QgUr9yTIhdsl8/Bpog0SUCSmYuJ7zxzLzXWSVZ/sI
ZUM7o+jgHqOxST6F9RDeAHJuTgDoftqmrAdAvssJkBNMv7rgTIdxiSVgVsWPZlfa+5Bwg9czkTdu
s83xQETSl+cqIcS6HK+MCpnORcP5QvJ27/r2fGrSqvJQqiiOMlRo21+f8YUr+8sSC+Jc+Cdkzb9U
9JHKDZBVq8HNWbM86HB39uWEaUQq/Ld9jtsKRn6ocCSt6xUTIR1qlsY+76LsYUYc7lG2ZXnOUWR/
5Vgw9ZzUmo5JlWvY8Ml011uoQA4hht0iGLBPsNLiVMkMQbLRdI6hpqo3KZy/YxjlAsCHulVb27oZ
cZNZ2ou2yfOwigi0RVqmKXrT080guM/SfEAVEbNyvKtuRR+b8+jA41lg6CAwV0PNlpPHnYUcaVZk
kSeoZnsCPZBTRQkLhaiWSnYSTue6m1vv+hJu7RkaJLxa+PSATlyNDKHJdWoLx4XOQRW6K4vmKbC1
Alu22CdD0PUbZ2LrS6mx6EvGAo9Irs6oWeqzDAEGw97B06vta/NQa+ErwCztubGQwOtqdGoKY6r/
Mjv/t8HV5oe+GHgVhie9rSJhVRzGBkV8EY02/oZ41coSH50iMu276xO7FdgAFzap2C0Zx7qiFcqY
XpcOYAJIbfKnI3PnPp4IYJ15Gj7Sm0weMzbuPqpUgFq/e6vXtgHjJtXhHbAMJRU1ytVlEBsxO2qq
BPUDEd9hDfTDHKvp4CjZnKoFmF0qZ0DzCqd53NXEETVaQdKHwm0j7JpWtYofh6o0X+sB+XEvlfH+
+gRt9VD4hXQUyJEJee3VLzSQdjBwHFy6I4iA78Y5tdCKFj+wtJuOQ12iH5NWzu9pkNhHU6OMays7
faP7qEZe/yVbB51yGLmGgufFc355b2ahxAbYBdM1jo2FZWqC+3NORQ7pCv3j9aG2dsXLoVZvokxa
ox0lZCwL78ddC0YPvevEOjuzH9zbnW2fut76Mre6foymxbTp+vDPWe76TSa74UstvpW+6OWnRn2M
u1dYAFNKAuENYsoO3aDDPLZkce5gcbwLHNG8EijnETrE0wmd0/BcIoSCb4Qv3xGW/8hE/B5VF+se
5KL0pDGqz0R1E8LJmsT5xp2+aeiW7aoYXW1kQNEjGpL2VdjNxhc9R6jTyBvMDws8pKVMihPGf+UJ
Lfj8lU8D8Yh0gHOs8sx8JQkU7mUnqmOXCjw2DHu4FTFs3UaA3Vl0sPYW3Z3L6VAYIUqN8izcOKyy
4R1JzwlppGRoEL3H4Eg+NP6QnFwMGd8mLdJKIUWSjw7+HO/LeZE5JYnHUMpGdrrNR7x+ACQ5tfNp
yRdO15duq9DDflPUiimKkiesogkcebQs4V95c9zhXBaFjkdzsj9ErUKfPTW0p4LC1jnMnWHfNqK9
y0bLPw5WK+4qKE3ffEtWuyZzg6MuexTXhkYhRlWnr/soyW9cfmI5Mut99vLHLjn+iyCcTYZCTQck
k+e8exuGMIlhBiqvwUttj8Uhnhplp+4FTkWPRGMl7hPl8DBHLTJCpjVjlhL3B/puxc6slPK6sps/
VYMt3iDflZ9MO8bsPYqnn3Nii4Ps1a2O09aVAMqc0NXlQiAlu/z9tH0HQ2SIMaKMGHkTgvYnUMzJ
ieJWfeNF3Ch3WETpKD6AEpFIBVwOJa2od7qe9uKUJQkCfii1anGXvS5pN+wU6A1vgoD8eH03bX4f
DCoMMck1qRxeDjrqDklvR/tKqrQ7mr3MPiGy880AkHaj1LA9EhBRniJQAdbqxjEyRRqmMVJdD+0Z
SC3a9r14SpR5K5TZGsmlkyKIZBZU6mrNKDJXsIF58YY2Lc8iyzFa7jGpEmrQblwcm0PxsPNuAXBi
3S6nb66o9AHVY82sAoCfXaVHheGzx6GsbgT1G9tjYeOQocMgUb9AiLIJk4/ap1eDfU17bgMzOEmj
qPeAbmGVJ3SaJ+1mD3Dj+5ZL0TR5Kp4piZff51pN4OSLDisOe+6hxAkNxJREhTFFBvz6Tty6KsiP
aPoBnoVkv6YrN2iZuP5Eu6d36/w02YvTDLiVgx7q9qMWmfVhhHV+1LR6+BqHOdqxoAp5Ygqqxi7m
bgZaHx5fgYZ7hfEKQETnbQ18Gty1WfwsRRs8zKmfn2hpBaeoKb9e//1bWGjgHTqvBJ1pMCGrJ90o
RfQX8gRWUXEXwWLAQbcJXuFrFdz3fkko38VIfDdpfKySaTrZIyKJiAOp/YRf+14f4tar8cl6NKF3
HYjl6kOQ4hh2/XduFF8Qx6D+TaNnudVWzwflPmMh8QJcXywVLDXW93Go+3//tF+Msrr3nT6KB73g
YHRFqN2HYRpju5nGd0mIwOr1D9qq2FJRtxY9gmXMdRczHbJIthSRAYLgNheopD/VRfckaOggsws+
BUSI/oowPH7n5mZ5BvGb3TicG+eEyg+SURQ5kHha5JovnrkOD00bp2xvrDFQ6Ioovp+t9g9tqJvT
9a/dHok0jZbSIrywmlijNUHXLPimsAiK94WphlPdhZT3TQKX56H+ljb3m/Jn/r6tf/5sH7+V/335
o38UKOJHQdj+j8t/bP76Z8RavG/tt4t/OORt1E5vu5/19O5n06X80b/SteW//H/9l//x8/lv+TCV
P//rP//AbaJd/rYgKvKXKmFLIPvv1cV2P/Pol//8Lw0x8zeH1hkVI7YRimDP5JG/NMR0vGttZN8X
kBfhCsQdxviXiJghfgNoBhppEbB91ob4PyJi9m/sA9jJaNHQ2F9yr78jIsaDwhZ6EUktQxCqI7gL
KmIBOy/n+kUkJabE7/F32g0oS47RqZe1Y2E6blZGfkR+BdcIJ0KeGIgEDgE7YwCcd+iRh/qJThRu
E8nQjH9YmYGfJarRGH6aJYdkL0e0rXeNg7XIPtXiPPWGvOJur+ZKyENNhGtgpm6Mmidyx/hAzmID
ZyZTPyRDMKd4YTkV5p1jjb0KwS62cAke1hZeIpjYc6XxV97NIfKVe7jKVbxTMh2Kh0IWEY9Ih3Dh
WTWRCJ/iSkMXsmzjBLV9G7HHvdJCB28HpYe/izBIuj2qmrZz3wwDKmol+vsYQ7Q1B14r++NolHXq
jYjXVzt/tKYHHJ/6bFcIO8alElffPysVxe867EHtA3+F1ey7StD5CtCtDI+VaVUfCFTRAa+s2v/o
hw1Q7FqOmBoChbXqnWjq5r1wrVJD3Lid0p2FkgUapWUxfIuqGpNFbGupYYzoIeRICc/ARyKrMf6k
V4sSOJEdl4NEkLE6cQNaxWGMtYDEsutG502GPoW1N6SPkBAVr7g7NqWqvruJUNidJ42YcIeYeOG1
sis/tZWZkS116B7uU6sPrAPt0uJ1TnoPgY+sTtJL77V5HwxOLvYqnfzpIFAhFycBAQ17Po0HGDMA
X31FHnF4jGLR/cRiU6QPso6r9g12cjFuh6KGI6o0mU5ntyK0vuv6DLM8cx6443JfxxOcCH4C3dbR
tfAgJpj2KXc6/8/J10ZxGpnRzzihtRITnDD7Wkg54DPi4tmCNrheqfHjQMU13TWYNkanVqBbjpiw
gt2URI0f77Men4Vda/XZkxyVnx/Cwo2/zJNo+h2i47a168J+kDyprfm1mEr1LRakTHBBzeqJFnmv
70RrS7SpXQf0EvaTuF9UeNBlXhb19iunl2Xq6SgatWi7JoC1fMeaMVeokkLtUSpZfEI7Zfpvggw/
lL2pjjnqrw7S2ZXzh+7n2UcZD937rjcL9zg5SYAzOgpKKMWOo/Mj7hvr93jAUXIvalyMd345hd91
o9NeVwtrByXJRQrX7PtR7BHBzj/3szA/J1WMqVxKDKM/auVo3rVgvv7EQTp8AOQY/MirSbxrgVt+
a3sTcXK8NP3vsFHMPyOc4b+Irq/um6imgOHb+RfdnJrqzoz7wFjewWA6whIR8aFGMPNetxsNV1Vp
ywxrXT2YHK/tFVgfZDq1Af/RIvqi6P1pR1z3UN2MaoFHrhMgUbEr+p7CnQaqAKCxHiOzAumOP+po
VLbQv666fm8YUTntKhcvUhWk1V4iWwheUxrpU1TnJgQXLF9DrzTs8HsROv1n04naj/iuBO/DDjVu
DyKd4EQ7U/fTfl7q1qia10E2iCdWN2fr0DvPwrL+jkZWm3litGoUqis+qiYCMdgaZu8irKpp7t5p
lPwZTGabe2FdcMDDEl4QEKfI+NqaRfvQiqZKIIHDjUAYN/AVPzhQ7jExZBJBBOq6D5HeYupqa0Sr
r/KxDp1dg/mV61FlQ6OBKwuxadTd2+mN045mNh9x567TQ4dNM4rufaOi6CkHFY8pZJG8aXQ76nYq
xfHvOIRN/Z0KO0k8MEUKo1qBD+FxDoLs0cWL236FeS3+AlZZY2Bt50b8LqrcwjjK/83defRYbmxb
+q9c9JwFejPoCXlcupPeTog0lfQMMsig+/X9USVdlUpXqqcGGnivAUGDSnNO8pARO/Zea32zQePE
pc5SJ1ZLyzisRGMQfUrTj7AKVYpi2hK6TZpJj2R7JwcTZHScGO49MVoi4G3lhtve+0u7pih6PrH/
2UoCbLshSPdN5vvpnvtfGo+NZhrzO51i89lqpd5szZLV7YDqQVwhGYPgWPgV7QTRa9Bui7RUl4Qy
0kAr4JMx+hk1dyaHz2yt0AmG/jVJdLPeLk5rEZ01IouGHFOnOtyqornPyIB6SeI8fjBLgGPc6jws
sQnYklDd9MiWm8EIhFtqnGNndb61if9R8XORvUvRic/+j5XOL9XL72XQ/7QSaU3o/OsSKUpfP74v
qNbv/jVl1fpCdcQBnj4ZfQ/iMP+dsmp9QU1jom/Cd8OQjx/5tT4y+QrBp/wYHRQMLWtL9deQVe8L
5zyd9FVCGFzOtfSxfisLaVDNhIpQUf5lVx8Bzw/10fq2OOzzS/G6cAT74SguFhdnheGeKq1AxRT6
RkwcDYVK0Jz4MaGZfmFWGh47v6+KOysQ6TUy7izEWs5qS/g4sRNTsQR3gZE49oFkkcbdkeoxF2eL
qif9TNR5e2N6CwBQN8kDgt/t1onJJ180ep56UWXNrpO1CSbTUEEfJVqGBCdMhhzNXNIk6+gZzOtc
EBqnoA45uRy77sQZC0hLubVIbTNhtjlQ3nM6i8q2IFuzsccsTH1RX+ENk4gvVgDnZOv7jizndD9q
Zs1QzHJDZdcz6HZokEYl9OQ4Sa3Wj+j4jRjZbm3q5+S1FU8UCkF1KOByuE9+XaavSU97XYPHsoq/
ahMkrt1tgxkBqDw2nrNsZBnfK+wxwMGq2JMdQBO8W9qjxa9YQZCzdTMixJXHtqiE9iSlG4MfToLk
Jica0Je08YCKFVHdq7Y8R65fOSls8cq6rFk90xsdvQ0cvjw26uZjypz8a9tqABkifyjsacMibye3
SYqb68bRiLt+Jm9azLuZyPqosabxw1idGYSlSvGWtt78CeDNboFpKAvSs0SQf2nPpY4ptskhMhNS
l+26Diq7X9VLfkkRgUlR60zzsiV4G4CYm2rpJk9qY773hT5+zU2jaK7L2E1x6yX9SMCXmSTNXZsh
hJEo2Db67LsH3R6y63oZi8PIehw6wA4nCpsOzGJsptYtOQYdUXyeh9Vql2VeUmekK67ZYnAmgHdz
/bK6+ZQwayk3gZd2cRuSV16BQ01SQmnPSM0e2VNdDmcimnuznY2QTBYJxiCAlQMZU9esnsGgV8cN
lzepmJ0qxy697WQL0z/rkzFFQmNbSNsSJgPdlurV1c5U5lblHnKUf0Wx5qpTHOh5eurGDfCUNu7V
sOlS1UuEsIyODx6ZAfXJoqfjK0ERn2lljjBq2VRL3VO3wZr961EV4QEH+hfpjduczxB3j1pVdTt2
IJxn4C2ro7KSmWlPvGjQtWF97obSmm9nCSljK5xZHqg4husEQNtl7oJpNYt50o5+16rrUdR0TbBw
18Wmokp7MDStPpiAOLlmNU8GlIhK29uDauzQjmV5awpAYiGckvakaU37ejK95pUEAvc55g5jGudp
C3kb5Uj0+kzShxOVdaLNMF8EHQPHqvGN+xndi9CyAjA4WVcgi8pV0T+6sZPeTTNEN7/girO9tnHX
n8xm2lXtfa/GPJs+UnPK44X9qwf+WWlhS8EGyTDi8Wz74Z3FwSaTP57b1gtCOCOp1YEEqibFbUrM
fhGU5p622OQbe0tv+8nbpgYHsBemWR2k7rSz9f426PLBiKC9pK4eNYlGbNU2nuQiqpMiIJpFfDYI
RMk5BxkYe2m+6QhPhhU31XkDr7gR/iDrbY3ruYNKWGI3q84g8LVGH/puO1EjjsbU2ztZSx0V60Tu
5a4JxhqV0ORx8UPmVcVdnOi8zQsLnf44PlTxSlqLbB87isl5KS31fVZ3mlmFSWMnGMEGM7bCzkNs
ei8S9JhNWJvumL7aQdLVD0FPzvIzI0FRgGUpx2mnDCXkBVqCTF64cbdkuLVTCWJKoJRWVzKd1Aj6
LxfoegtCFWtpjF4YS8d9VcgGoHQWrXdADGvv4SMgwBB69QKBCkN1MGmgm3JrA7yhObWGUrsFmkvG
VVpWGQDsHJIggFwa8Zy4Q5NfdEHxIk/9wvVvaEkmWBQWdytpVoIl8H2l7QOl1wdvGrtnGjRoK6WJ
i4AUegJXRjRcmRoY+YLzMfZTFZQP6ex4lxww6zHUhR5s8Q3qG6vnYFGlnn0Cj1W7VG6DLV2aUK7d
2t3PTQI+qYFlELbz5LwMs/KifqSuriB7bIierA4yHcR5wKquIX9a5rtCOukUBbg8t1UOuQZCETIZ
0+TUZtbEEIcc64Kdbcl8z+ncuHeKCmh5j/siqdRpo/RP19aMO69B5xrmvg3MVUqLjO+mfijn3K3O
SFx2EM17b4CIW/kCA0pZp8AJhvYjLqElXaBSmYCf50TaMdD1uofJHMhj5nBmzc/kR4DmI4JP1JyS
ncqOLyZZ2jAZsi5/RUduak/uBKThXNZF7e/iPNfiDQ8IVoaRWybsEtMboiDJRh8SSFdfT97c7DOp
g/8Uyq2PbrFgx7Vr22hDQtDqeZfZcYbsWE/8izJbunpjACYhA3ru9+R9gw2XuCmnJMAAQm7OfNU7
DAZRpCo9wP1X5AHYXKDdkIVn39ppKDjIAEmdaAmGdl9ajf/iKMI425GDOnAjLb+uutY7hzbu3vRy
8aBqIfeTIbMa3LqZX2sHXXOcl3GCcAu8gWNxrI1zQ708F7dIX1Z0bZz2r4Or8+Ef6pTtJsyXrFje
u9SBRBMXyejt5qpv/X2cZfMZwEvzvGpo+Yd5QtAMHfT0c17sZN53Sy156tNeqerqn/cR//8spddo
gL8upcOvslIfr99X0+sPfKumNdf+smbW08P1KZ5X0eBv5fT6pdVLhgPcx9uz2qT/XVBba8ORspko
Shp46IR+L6j5EkoPUv9RYa3J4gxYfiig/66gdv84bwJXpSMcpPHJBMvFg/PLuOa7fmOrKs0FASLp
rRUnqVPsG1/RnYojG7iPOW4mh2qYfJpiPiZ+caiGfs+bQk7IY5caF7lX7IUGLXt+GBANGF2LXCuI
0mJFYHeHuPOR/2unDWy4wPqw+5fAY8ls1cFPk0c4nfdK1bu4dXegeA+G1KN6jLxc7Cbq1d7NyOrQ
IEP3e7b0x8TuqJ3lZhFs/zm8ATIoyOqDbW+do2K1goNEkcYeNkZBBomETWD1fOd3THyfmELeLCm1
dKZti6A/c509bigsIcVmzbIwxn/mGPzzhf1hTsRjO8C66+Sub8VpM9PAca9slW+H1tl9d7v9ekj6
V83zKCCLdv/7f/1x1PPnV/qhZdy0DStYw0cYmFea+TwYP9Eq/xIu83tPen0BH0sSSksm5OSH+T+8
QMsArjPzUe785CJD81r5t6ABcJRF9OYK/S4BcU2wcei3xbFJzyzCxQrT3eT5JRoKaLbV1mqKUJbp
aYeCxB0eldVtdONh4sZJRRx2ZKwn/HwOKX79XX07nwe0fN0+CT3rWpt1qDQwAgHV0GLezo2AcAGc
1k62kpbCohWHWtBhY7MWzmkrfjb+/SGs9dcLgDOLZ4RZDPLfPzblOfJ6RMIMcifdhHec7af3PFkb
e49KDIfCWCFuITM2/kbQi1wUBJG7mLf39x/0+jJ/+hy+exs/DIUqHd3inPA5gMIKmWQAQQ9CAwqi
45g/uaf+OH/681/8wxhfQFQP0mRiWeDQRThUSL86BF/1k7/oh5CV316HVHOaA+vk+YfjfJBydOsL
rmxn3qWNc5KTdFuO0NarZq+ljzI4d40lAsYtdXWzaEdBaFy3PJpBFi3Aw4gaCUW8jeO3eOi+zcX+
stfwR+3Wn98a7Y7vJzF2p6ahy5Xc6ezZJD5vClAOhdLhYSfbpGv3g6ttNbik/zcf8u9XZG2AfLcg
wxKe42bgQ26hWjuCDix4zI7hRxl3P5nF/3nh4Lk2fn+pH5ao2sky0Jm81AwIk6ZGmFQ/mZb/7BV+
WDlSJTnTSF5hnF+kd9epnyxN//mJIGaPAzxDuB8HsmvSc5N7LLLKuOznd+VxdyQOHs33v/9Q/uPj
gDxihe6ScfMnHZ0HnK/qeB2wbEw29o160Jfbv38N2/6PdxyNN89ZxQWYo//40XdOQhJdxR1XEWne
5eOumdnpMv/EpKDsCwJw/TgkXCxU1bjL3DMC5kB95hmL5MPEzCNpvE/TyS6zUUH/bmAFatP90CtC
6dcJi5HxrX42RowYD1rpnFfTfV7oB7usdynKxDpNL7Wy4zxRbMvG2evNB42QnY6OXAXLsYeX0n5o
Nj/vNadao58a6XHwy9AX1O5EaMHbHZetZn2gqjREtMiT3qFStYsNzM0TgKGb2uPpbnlqaNOz2e2S
BcVahVpiYVw/TVGqE9SVIY9A/aUZnMzyQ6mrQz/um0bfiq48mvVX/TQzxFsmvU/HHh5cZ7n14+mm
x8BqHqENX5O59YlkbpMy2hgMuY1z/ZYwT+jv6VnPhetSQtOF3Ng0BDOkdXalb/3GQ/tyJZkEaeOL
LGh/0bx3sBKIZkHnV0RFcjTbYMstclX1xZFpHZqOD0UJsRy86759L5Z9zN64/gnQdHexsYApvFHi
tXbfOcEr+1EWAZvTq5NVV/FUhu6sNjbK74LTG+LCjRjzbR8EmGPd3djBkpz8M5S6+zG9H9sWLYk4
dQPCBjhHqjbSl5xYtnFn9uJ8vV207KPNqt2k53vPTm/4eDYgOiPFToGmiHBn53xOzQ9fTTvbJ/pn
Ssoo072OlP7inDiMC4GnMdSS8WgN423TjgeFQHxqb+O0JHv8rDK7NeNmq4itRRp3Vvmg3rSCausA
mDcc1+0h49Oe5BpQFgG1ptsqCbrUuDfeNCI255R1XEMB/THxTRkND0kz038DfQQknVCmAOp9b594
yZngKXO89CTPXy0rpzjTd1xz2jibob+w9W8VQQmTQVMHL8mhcDRIvJOwaqwtBzKmW8FdNVzSmUCO
vQnmbtNR9vXqzUy3MmfyZx6F2o36lc6RFhlRlHfpjaiGnWWBfGmqjWYNT3lis/vZoZh4yoqKbKsk
lEm9M3OAXipgPTYvyKnYtKW5I8DtKD37tdDzlww9Y+2Ko1jGG8IfOYhxOrffDRS/qJZCjyK0V+/K
ZoBTywdLKzexdz/AeBRpEyXirZ+/joDedVIXbDIipQfDt58jANO35sJwFLZqiU0gvVJYmrv8w4jt
0OrZDw2AFLx9r48onPb26HIdGhi6VNJBBnhXi4yCOGka08u8yQ1tW6bLOWElB2n2Z1UrotRsLqak
fmn4bco0t764FKbGOwiRl4d+0l+KouM6jFsfraLrDrts7ZLkD6XD2aGtDkqruCGdXdG8xHNzFSvC
EF17J8Z5IxPC7Pv8wvdvRyIZY92JNN3bw0EmBM/cdhqp7hSTZkfbvbyWwKvHUZF3b50UZHUxRtyV
JGc6evxAnunBzd2Nz90P8DGs020FJdhup/Ng9i5L5vVEbdKDqhqI4NyWVXcSAI3V5uqwCGjE5RKt
f2Hh97duN+0H82UYk21e39LWK/hwmvHY0YrPqgx1bfXiS+066+Up0T/n5mxEeTLuJ+1cA4nLCDfs
lpfcJPCFT8Fhue5nuR2cMeIZ6xuxM3ghg4B0mymFHZc72dmkF6qTKQt4hIedrQIyFbGKi2Dr61cU
mhuGe5wVCNrXzAio8iHRNthuzi2/3SJnAY0AO1Ymj3iQ9hpC68r81BkGdvpVGqgzsjMizUU0l5w7
WXIN1BkozYtjJjdSTSfDcNH4kCXnYKsxkJ/NeidLYi/qk9psQlEWe2LdwzGfjvBwHyTc1NxIz6Q7
XBpedbEUxUE5ZhQ72RbW8EnW3cpkOPz9LviDAIaya4Xv8N+qjyXh9U+653np0ozW387JxGnOrNCl
g+GYULj9ABNhuatqjoRmvplwtWmKnE/6Z7afnhWDfjFRK0l/uNLSh2L0fvLW/rQ9//DOftievYJR
CgWZ3LmVv7FkjDcBr1K+hE73UPJZ0oHbAeHe/P0F+VPp8cOr/lCJWypHIUXOzE5jvBLYD6A/97b5
M2vXL7LFP5wt1pdZOT+4GqE+/ILF+a7sTL2OwGaTSTSw+BBnwsHRqLZVf6V0+vSat4FquDXG8XIt
AEgZ387gUYNFnQ2t/5TwUZTWtjERJs1F5Kkzs28iB0nGekZP0W7Y3Fe2su/t1uLQCKbQwWDNb231
D5QsPDXuyeg+9Dd9dtcbVjgxri46tPbGdjhYHAkHVO6xjJwUSrsotob91MRby6Y6Sbrt2v5vAD/P
qbPv3Pkorf7K9padb30F8XGVah1jZXXiGsODk1RPWleg0Umuyi7YlkF1EQ/1LkjGh9Q1tn4wXneN
+QKVKvLSWzeBNjzJaVfNy22nAQUa1KGe44d5dJ/KPrlZOJqQubnXTGZ5nMYaL/+cSIFUyt8kFShy
UdB+p9BgIwGuGyF8/UkR/4MN8tcH5vdP7pcj1nefHEtgLGe9XG/Lo86amMpbW9utbRx/8c8HrvHy
oE5VJ1Cz38bBTyrjP/WPcMt9a0aBb8HKvN6+37161/qTI21eXQimlWrXnKTHrHLO+1p9O4/9o1H9
naj472/n9P+1FuT+qzi+Vl+7H3/VH6SP/z20jiyCNAJXNeJf9yDPX5s+fS2/70H+/mPfOpG+/oVH
e0VaYANYdYqcZ78pH73gCwm0OOJx7ZIR763P/q+DfUv/pUVJ/Cm+1l9skf8e7PMlh1WawHG+gK9A
d/5JH9Jw1+P07wsQihKamq5j/7IffH8DodQsBobBe2S3bWR1dIomvziti+ykbkacNlP6XHdqTzrQ
80S6zHr4OW8npnVDh9ak4CFTlng2jOQMdPYzePMnekSeKk598yUF7LPP1TXCrDYc0JTE1XKnmfNT
uowsNHkN/Zzqm8FMaPdYdZMu66LOSo8iTk4mjWGTRDcY9MFRjezSAd1OWHlDmHqMJJu5243a/GrD
Y09rEuoK6Z5TyYdYYWAsl59B7kBWzs7jYX5hFn9okK6Hi3Fndm4QWUZcRGhKD27vRH0+3NRyuEkM
+QTt+p3x2/OsZ19VkJ7NpmrDzDQfMc4cOFBvVO+/cYqCwzznUC8nb68r7zL3y03XDpFowF+2vIvO
d8NuwGZL624j0uxVlMZdkoDanh35tbPGmxL0xwUXq07JStaCa3jaaoP3S49EJS7mAGllxqQABo4X
jiZxe3M7HHUjRXZRcbzJsuSjQcWKpGzZpLaxb5uM/ENtCQvUEpu41eA399CiU9Z748aZGrxA5UhQ
pNtf+4sIwsI9BlphnLgFtYzupfdFsNC7DZ5xho2kwhhh6cljnen+dmpArS3aXGznee4Pwu0PCTH7
0aT3d97CMRVj79AzDhXWvvWWbp+pbDpPnT47tF2x19E0buZADZfwg5yPyWewmVvv+Ef8A6G42jaZ
LA2kdYyecxijEkt50EkywMwedH2ZMDqGv7TNvbI4FUApDnbhc0jpC/czLcR2yOfg/5ky6T8viv8N
VzLb+rs17OZro97K7P1f4vNfffr1XxFDP/H9irb++Le1zPAZqjCvWJP5+T+2ld/WMgNG9ErRYdwC
PBAxNR2j39ayL9jkKQbxPyErwrxOM+pXkZLmfCG8yTSI3iIaBONN8E/WMsrVP6xlPgnIWPI9jEn8
SjTl1g+boqkxaslls3MhzW6sRMzJRWDOlnXOVLatzwepERrhL4hityMc3ul0MicefFux+lChYXVB
CujbEd7hOccdr1S+SRboy2E9CFdsVD4TalwEorqdK2Rc4TTnrdgW3ZyholNjEJVJNc1bYY5pRepb
Gn/W5EXR6DOUfYfYWnhoaj11gR4yplOjW4t1UGs4IM0DMQ9be+rJLMg9Dh4barHpAV5tUJ3gWzNm
Yr5lO58ac6/JzaAJTuVEyNkH0xAlIkNnYmzT5JrB5HyR8YvdZ0uzGVNFbyVvKtmEyyLXrL1MJEM4
OeBFWT2d7CLQZoejrqlYuxZjXrRwQOT1Vnmm98IwxdSjyXLmhpm/Hzws9LKeWqkY6Cbktx+pzRta
PFAYPglbxuI9E8XAHMgWFJbTyCBBZKK8wgrrC6YRpvAji+j8bLvYmphRIhq9HmYiiycCkvzmLqOR
IfmTsplgDRK+ffaHYrkdswzNBTnt8W4htV1sR8kfszGMUnO3REMqn66ZkkgfrP6lywao2KCbvCvU
UqxjyjUz0hkWvDGTkqjQy25E8W7rja2FGb6ZVxlIeSPcJJvDDnOk4LA6DvPGWzzrHCHtovYcGhM7
UgYhCBsjpZ0TWXUgjZ3Uvbbam63LoLv13Ty/meTQuzfEUIzZIRvIdz6ZleY1J53K2wynLhED20RR
PhIyOQtjWxHom4RmM9QG/eaukGiQNPIPhsGcmj0ETnveOkm/aHvNQR97DuVX9eeZm3PoT12GiBvD
Je5qQ25EjTS5YHbflp6Wv/kzg3UgDKjCN0oL6Evi7W2NbWsUQ3pIcqvNN5hXoVTWrbWILXGURh9V
lqWr85lwGjNCBgcZu51KxuJsbZM8aECd5p1HmpERDg3SXh9VSptodwKtk7NLjKbAKTdrXX4KMFZ7
zCrUNERHeI4dSpep+HkGvcG7IZulU/dOaeYpjZ9+Hp+rDCA2bKqBo0ippWN+UdRxdzqN3lCdZVnP
iTqZymC8lD0KmpMWbbu/wz9NvPZAOzB+6s2gsD9535rYE6ePqbTjBnJ23TwbGRHNpmiunXGoySLX
wW7tUuQc2XaaCQ7bNGnSZydG7jdVKAUe6k3lzm15dGTl+ZdlDSiBh2XSLKgGiQhgbzu6sU+D2fn0
nLofNzbysmKrO5VeRnqRA+2VWVWKXTu45KwVDnqRw2T1dAkDq0wF8QTVJC+SGAFeBKGmqY7mlLBy
oRvuzQ+R11MTVnrMOTAwMgd9wjRBWnFaPYdjBWka3zf8kjpKu1LvT4TWE4Db1OtXceOtpAbbbqsL
BD0dtBNdduJoGqw8q+irTE+6biybQ9nXmROZ3Eco7dJh8Pf10ow0WjqntTlMGjLeFJlRaRvHSpG2
EXlCA7EUZWbf2miz6pAI/cnZdNPsP9hBwdvh0+eHatJ6TuNplUQjrsyfMVrIz3aOnc8V0NMQFD6L
R6KqefWqs/gHLR0ALEw4WC0esQoFtm/HTcz6pvPVwTVZblIUGnwSNs1gUu/Lcmejq7w0nR45IAI9
75jCYv1oMNi3h2ouaOyOcU7Anhi97Kthtt6xmLmujAiVeExdIT97fdHjQ2fb8hPpm/OJFLGmNsKd
4VBKdjYPa1qKR9/ofDNyUDJ/xMLk9ikdBugsRjrSRhU3Mg+txckQeC3zc0D2N2WqcPU54vmdbDqz
SV4CIFuQ6uuW8pkqKH3k3J45MoPx6ONHWep4ehhpirbnRpUVd01PbM0eesSonQwyAwvFhqE1a7PL
enJ0p6BmYmCL2j+UmaExGUZ9dq7mgnxsDPJqieycm42meDWgQl/P44TMoj4P1HwzeF2LFWPSkzFK
YqXfpanjnLix6bS7RGhxcLCNLr4YsDh+SFXCQJwNd84pJXvK9T7Op3kT22qdkFllf24K16kjI5gr
phmdL6jYFQVk4jv9XVOhA4sGy+yDkCegGiOKUnVUWYqMIe5lfhmnQvKIalA5ojKt8aVjAcHEYEyW
BbAmDmg8lJNu3rW8fIFGrHbS3aJm8yxOpmEMPUMZ659fofd0EE4xwTQFVKCWjlSYa6irQtvI/LM4
qAccIkajv9jLuDRbhBTLW8OSKaLYXBvqWSXUHHXp6Ofc1235sOiyOHf11s93Gs3r595iDD8GEJZ2
VhkXx5bC9LFhsvFYl5r5pNENZE5um9UV+O6O/HsRGGw4rYrBt8TJ0G7NTFb3Rt/mFg2WwmKX8Suv
2xSxlp7IPBccxuxZ0zU7sgmQKEPTa/F9DY0JWKpZKjIJCjc33ag1Le/DjGtwpNPoDteDV3d3Te7U
TUgJVNC6A9xWIRwb/UvKgF4e9C4dzCipWza4NWUCA4wOYiMyTOUd1SRox1dTJm96MxZvBU4jPBxr
FiH9EwvpNhIrNFNNJXAN2bk3kShjZMajPdbyvazjTEQ2Wbdk2SGC3ie96HCZYUG7IQ9CfzOTObsv
IRYjOPMz+lDNlDUDHR/cOHvUOHTsS4sr27Upow6zqLowbh354md68LYop7wzmaKcGelkPYigpPNo
Awj/cDyTcMSqzFK6P2Ky0Jnxi9udG5TI8Erp2I8tK3ELxj2Bz1wgszgIqXO2UERv4GVZtw76rEP3
nqGPSyNzEtysOn7sKSxz37UPKDKIcumJ5yUhAArNrYYFyIwsiIIDJrB8uGrNwba3BiXNV8dRyXxa
0gh+rhM026GG3XCIGmopSsF5hu/u9C4aMKX76Tv2OYEcTGr2VT9OehB6KPYJudVawgkWa+ImNAab
+H49KYFtIZ1fVg67rE5Fgxg3nMZm8TfGLz25tontQ0wC9xVsHdTCRKcTcKyvGyotZqeZQCPU43NG
rDx5pSZGVhlo2RTJhbiuvRxbuyFfWOTTrqjWuYAVJ623cySerY2FhesCKpFYIxPEeGMHtVdu56KI
ryqEsIjZ6yUBiyzcrqUOyWzYOkaWPGlaYn1KcgKqDUa2qeLGzHk7U6JV95R+42VNYQAAp+jniwBH
LMqm2eLEh1iVJ3lOMeFF7bDU5a5rCOgL02pONBxWY/2alaqtTmxlEWk3lOTC4YDyvZcGY+JDLnKl
bfQUpyUSPLKPNhMa7m1Am6BcpcwkxXV9hyRUgtb5mqMePla5Upgz3Wy+Idere7fKoO5J6JmGJ+zx
bCA4oysaiEHm0SFxKirVzDWnNpxIfRUbr3OrK9lp2btvV86z4ecAQDqqBntTsMRSaSd63mwnVMwd
Q+DWNs8E1eZ1UlUFLf+qjRkXIza0aWO27nXClPTZnAdcVa3uph96iikDWuGw3Bt6Ku6XDqTZBrUt
ExA97XQn1GPZoNtEOr6ljGIbCgbBjGEqEx/t6KysAbFjMb/klVfWIemktmB3y9x46zh1dZMoNraQ
AfhgoxLWi+NE1lLOi6ctbig3JbbWnytK+jhJ7Pdmcsh/TxwxPPUtJq1wzo3mfexlTJRRW6DSkb0p
lq1kizMQCKmxx8GFwymaGe/VtJIJtA/Ju9Iehd3H7k3ndOmbDKrhhQD05Mrv52K5dtyuGkLU/qMb
prHgE0UEqijYnb6+noM+FpsSNb/B/iYDneGUHZ9LnMxWaCpXP+0czA37GP+YxqVdQDD5DGKuyXFl
DDgmArM8DfX8PWsm/WtqzmUH92lykw15qNN5rynWla4YpxnVkzVe9L7L9MO1iu42d+fsPasNjiVz
XI4PbiPVI9Hp7Zs5MOfDZmGzRilMdZGu+uK2EyVGLWLOGVBZ7VA85kvNkUjL18BgRal6bdfMRGfP
8p8r0DFdtMakOXuz94dnD3PMGE6iLRMaMElGI62ldGnxoNHqb6z0LRCcGkItUw6WkDlYR8GO3b9W
BE2/aamVv5Ew2j8lhcSIU2qGX0TKc/JzIjg5E/LP9U3lMzLkgFMOgIZHdUlLuXsK8rwEkF0HPBpP
asiwb2YWBzi0SJVEXW1XxT34Svder4X2pgeDBXyqy5ynxfQTQukSk9t+nvwl3yV2qm6kKLDZ1BQ8
F9g0qs9lnKbHiezrN2/qSsApnt59VenKn+TGqk7hcU09xuAhRxifw7YPk872SFgmR/ipxJT3Qrob
yfwetR9KXiNV/s43VgyXdEqC80kHipPtAq7qvjctOR6D3MM/mTdl4J+qqs+6zYwP+HPUpjTZ6plm
fHASa3C7WYmdX6dLpnmRKQZnXcAYTqc4WZywylz+oR79hMOnWRrHKa3nKvKCXjzajqJebwyCMrYd
MXbvXTEYcm93aXFJWWyaR9XHXONYZXDq4qIXy609cp4igb5vS1afXnKHmDPxNCbLdo29cuHBTd0m
7tjdqHLO2FTdbdwu/qqeEKTwwc/Mii0UQhFfBEsNiAtPk+3fIHHp1m+aUp3GbZ9TTWmd0owhSvqS
GexI7jczHHgV5mOG1/0qaXwU91w8LFHfcir+0ezgvzYY+B9n86OL9ddzgc3XSrzL156u2s/ba/ym
b+01y/hCO5+Zg4WvZFV+/t5eM79AmMLoR0nvkkkV0MX/tb3mfKF1RufMRVZOVI6xQiJ/a68Zqz8w
wEhCGvj/Ye88lutGsjT8LrNHB7zZXlxDL9GIIrnJEEkJ3icyE3j6+XCrZ6aqpqY6ej+9UEdFt+o6
IHHOb53f8Lp/Q7O8Ja7+EWCDcyLanVff/uOy4vLWf886EcavLHr7uLoWo3EEAAU3u2kukIb+6uyJ
XXziRmrZDJoaMpxhWezt0XVfezy9xCaEOkMtwqgid4HtVYInWZhfKpm0065J6PPYQxSsxQlbY/TV
58z7Ec4zbuXKsuyDV3FjHrRgvwGMqvNiNwo8kzvOH/uSjDMqvgqMNIhhHBawdO3IedhnoS5ufKTM
HJ/A0NluXoz7nTT80WPTr+tvE5NXdug8wCBKITLMSp4yq3VcLMoYLmetpASz4zZLs3ANPygKN698
6TK+7qqwsvCSdfWnGCkLPJJVnd+yg6CIAaDeFGtrNF6REb6SdrCE5DmMMfDJoV04yXZ6HMS3wiva
D1Ix1vlCBXHB9FSwNuBYkfXT1GlU2JYPusXZZ7VomdYlxAzhuCdbuthFzNKjJAAz5CBBCfZoVYYt
U8oE1qWN9PB98JKxJyKkHGz6xmx0aySctBuEQFJFSswmOTldswJauJJ5Zjew37zo1mXU8avSKMDS
on6Lfdov9woyB5FRrfxfi12tXxoyM1CQZZiydzJzUWQJp4ueZJH0vyIrthjOq0KZy6FfcY9Zwi5W
muGGrAX3nGO5IymuM2iPR0S0BRsg34tbzo/YpTDy2aFls9JUwVsRKc70kli450Dlkzq5XclDVkzT
RwW5Jnd2hH10Hevyp4cs4lnhvyPLeRQr8xZF2vc5CqvPaFakicKc2DMkN25xjjvlUHLSQ+aQXwXf
xPAwQ904ynHC+1yKYWL2a31LXDY6ZuVPq0IX8rYCcXEQr+FcJ0Z0gCJRIrYhge3eO6kmsN5AvJY7
LPvRKk5OTwDrRUhd6LKrqfi4Gr0sCXfggostb3lcFh33z5rBg9UsijuEF2rcqUgXWJwYYab4XkzR
YFhjK2xhN0NjZEtI4NAE4o5ZaxAHZfv8GScDIHTLaOkdaxVU+hLQs/LtXS9Aqd5QDfA5E390ikNX
cUler5hs1Y2dY9Ol7z5hl0RGYM284wEdIpWaXUT9ZuUioo8tNaWlouQ9lZXFxhrSikl6QouC6IXM
eCykK2N7kApMwvhsRuIg9nhnavubwrKzphTE5uKtRj3cPM9D6Oo7O1/C/nqurDJ4absiqa9bzZLj
7vp56Fn7srIvH+rNtXY0CefQg90wc6e57sVwso3RmuA2ZKfXfdW6w95Uc5TwhSWWxXkwx9o7kMKi
7Ud0D4qLuyyRi7TMEl9KfkRexolmRJlCesFrbek1O8z0mU0gU0X43vhNn+/B5nHGZeyXAPKlrp+1
5eJwsJLRFLtsA2jXsVnimyWcNIi9BKRrdE1eArmL8qevqia+1VGFBxM3ru+nOGiN9SWx8NPuCLz3
5XEUNDj/WHJ/fRQluRwpp29Z7AE5++KWWHpfHEI1NNOD3YYsLnUX+/eR7mI6vJE4wVsiHuV3zzma
ArY6EJpcEwBJ3Kf5lbmrJFWC9L9dQUmGZoLjJ92BnDK/i8ByHyGByuYxILzloahG16QVmxzuWjtu
x3RUmXKg2QKEovA3wT0Ux/SxFvH84lTx+pHjcpJHHRj9jrVzmfudZ2MCYczMOvGemQn9lEdm4LSH
Zh71bg4L3kOTYZM6ckWU3X3SFlASWL8rTOOkEYlULgVfEzkvU3tU3oL8zmdw/sKvD5dcYDog52Dw
m9vcBd3dW2G+RimrfdTuE0IYsDwEScUh1A/J8qufQyc/Ef9h1hTDt4kRstQNy2RXxP1JKbu+qvpy
YB9KhC/uqlZW35jyW0LQQpdDNxF2+LWuwmgDuQrSKXKZzU6a5UXB4qO81zpaXPao0OlffURxwUEv
bQ/ZEdbT8MDy1N8EayhrIjqaEGQL3JDK0pny2v0CBvHsDCBxB0cBAOxmt9BABmX0CIo7TnsGd2e5
dfqsuiuI0f7VMVpHuzbO1qcuk5M+DQ6X3EXoqWZLVMkzNHeUVGEMjdh3CzMzVo48c7ApRISGpr6j
8Hgw5Hcnb8A6v4vK7a1W9VTzuUpZgOfPVkB9l+4jJF+IGcCVRV+TDEkZVn1QTbzcO2NgvwL9DuWB
UgwwhUAtgs4CoT4K37Kzq8EsXrgbTZJMaeaZYEpzUv+/GS+HlHeXCPjNw0Cdp6FxvYvOmhIe0YbT
bCe8WTeHvFwwrJBkbqPctGVESErSJmnrFlOYSiit8IKdrB/29CQo6m9XbTngZFPYkwpWRycT2HFE
UW0fP7kdkNpu1kvyUGPcRftcFuV7zdO5TfVKbkzaiLX7OrkOfis2WO+b6lcvJsSpnr5wXdgE91BS
tY/7Yll3E9/IO1NNYB11JM0rAdXNO4GFUc5T2dWbG2SAU5pbz3rCKJy/rNWQfAKeaNBSRoQQSiXj
TQTD0kn2hcbm0ZnHlySa8H6qmpyDG3sc+Bmx3lZE79ghwqUk1ivXvmmwuZOJ1h4agN7gMea+0TR2
OCgarKwfc9D3YWpu2O2zJh0bx/pZZVPYHXupS/+YSRpn1izW+HB9JwtT8jaTF5WU3ZfZVEFDbMOm
vCjJI/jiAo+Q3s7DGpmhKeevIhKDPJne64rUSAYs9tuMViq3qBsbYTYn0yg7MRy8vJu9XWU5DUQT
enNEob3H/10U1HSmbTeXwKsDzdLHyphcHDOiS240URj9xbSBjXsN+rKeVmTp7R3b1/JKXnWjTgHF
EL+8MQLm9qciNgdWRNHcTCYOzZ69a70JR6//ZIexvlfEmzxt3ZzhLpY6ee+BrPyd69bLz8aOxLxf
p354FcZKmqNeLe9mFDM5R3IBuUSD0RQXykzrD2+c4wD5hOXLdBSexTUa27AG02L3z7ND+B3qzSm6
q/G+I5M1HCiprqGQwPLG8tozA/n+QzGIKztQg3cYIAPJLViLT501PZBIMTWP01gPb4kyJTp/k1R7
W0XgHYYwxbdBZwDuDbrbbzP75U/S4vqvpS6EhDKyk6cxSqqrQev5ByOs4PfDQPfBM3m87/rQQBp2
my8JDrx8LoLC+eWOCOiSblgvNJZZ3jHtDG/KtpoHNkICZaCD/AW8DX2AP8mOqWzKknd27+z7EtXB
j2gmsTk189S+9+tIr+5cLcmN9EKmK5GLvAKxGAEvuFJuDZSRn3Z5WQO9e1o2pFLU5D0B39fzxtHE
NzqiKRaRbGmGPW5pcuztJurfw2HQYwppg91ZjnP/lFlGXzS5IZKmzUz8dSRbHXukOyLJ8dc1eVyQ
hBZpNK3LpcOxD8UdVwDxfYbuHZoQNqnl8M5Sa/UixiVvUt2h9OtgPAASW9/dSrEiD2FBCVfUjGGB
amcM9HFcevmzd6fxzbfKid4/DeR90Dmc0M53pfVdmEZ/hNA7TyUnBnyllFaxKxj0vy3kCYF2ERvc
oVwK14t1FR6jQr1lAHkZeWZQHiaEzA1IgaLH9NxHLeyxu+jxOie4PpcsSwtnrEgJQGKcXMhy9BiX
IQyQy0dM0+mInZnzvvOpm6BeIm52TMfWk5gERhDH8vsr/opANlAionKZsizw73bpdjy2M+8A2rD4
t4acTkzryRoGu8HalEE+psnvoUOi2s4jLAG7CgFaMDey6em3jFsk3aopu5/GqDA5CM20u3fj0Wdg
XTYHInbQ8geGl5ZMFW+zGfRS2W/UL7EFqryfQk6HhnATijxknPY2L3ootPFe+J37r05VBK9jbHlZ
Os/gNdhU6hch3Zlm1zWR8QFYI3/Om2yIj9Fq5SthHZvdgC3MX9O2EvrnaoO98ZYcrCD9NMjsyO0y
XwhyKQIETTW5fGSNkz7hZrY78Xy0+24fG58lkmwGWtab2okhB2kdzY++QYa6V2JguZzcBi7HIj+9
v4jtZszTLpC23NF+HllIazlrjlNQl9APRYZjgR4UtPl14GCkm+iacXaOI+NjWfoElgShNOwcYHXI
UHxrcGEj13m8swKJr61GyHwbmVK5xzKLcfIMhh6XXRNwlO3lvOBzrJVxiuPckgqURsqpp0MVCvIy
yGEpwsfaA7jbe1bGWhppit8uOq/jMUX2CM0guqOE6NSsFVFphlYliFWvCdtLGdcxnHhLBN6hVCCe
1DFCzENnimTeE1wMrhp4pm1PDDTTEwRTV12J0MaB5NV9xZFROfSe1H3PKauyILhL1saL97Ag1gOd
SpE8TSNQ+W4J5yq5nZduMamTxXy0SifJZzkSMZgO0bYTO7bbi2PPrlGnOTDwclUJZ6Dv1JfqGwWK
JD70YZ+oXZdMrntFKXmSfbOTQdqHvqj0gLmnrhlfqQWgWq12gPq4X2CI1mmJhz1prHRtJhmPIWDp
IqHooubSwl6qCjijrTn5mHk1169/ZrynGoHJnoVwEHsVCBCCcVZkgCiit+JTQ1uvuCJKhBSCqaGv
66IeojK/dKM8iy4yHszdndD1WF6scdbDxjeMvxc8/4uM+3tj7KnnWujYPDP505nVl8P2v8oz2x+f
mX83sCb5leJhDbsXJoP7SewDzoY+tNvmDlB+bVObLL0BQNLjSenUzVqeyrPioD+rD3iDVXesxowA
xfWsUJBzIEdkS1upcraJGEpbr84p2h7ve9lZiXeF/IPZR65dEH+Z2dTrOysq5Lo364BGgvgdyOsk
WPx5n511FBa5gcXRP+srFCli/f2EdKjYV3VF2nwfl5GztxJbdCffFiKa92TFSnAkdxhjxv150pfa
EFb/ZekXW90RVDI31w5nRH1P9NlYPImIQtRUFkLpVxVkXI9Av+saPaDOEfkNsgokJouuJnNUC0f8
0quxvNLnYEftEsqAUrEQ4okO+021QpBiyeN4HpAWDCy4eFtG0JMDFxSSF1Irkb80S77ON5U8y2J+
k8ic5TJs8H25H5pQ5hdu6fcOQW0SeU1Srzmd3HnhTIcwbJPyveoJbYqjphmuqPzYGDs37sx+4Stu
jjG2c3kzetMieaIWi3WSZNwuh3WYNYlzXsOOSWBiCSJ1Fge55DoTQlLq1jn4pRMvcJjoZw4wWn2R
kiAT9pdF1czTJQ/4mSstGMfwYfDQyT7MUYtAyUOF0JyiyhvItdMFIib1m6DpLG7qzkInL8HWT33S
TAnmWQrVn2VRCiT9ody0UrrNAqi4qSe+cjnLqcaztIrcD2RWYV9Pd/GmvbKxRja7RdXzWyxBw1cz
ITFxz5ItUnOQb7W84+7QbaqujHwbO9WtvzwWji3gGtbS0PfkUj1zEW7KsNDuEpyK2kEwBgTZLocS
ULA4jFXUxmlxFpj5xVp/BRyAYwlqE14Cv8FcIfsIs3SZyuY1Ngbfu0WGyV2xds1ytFhzX4oRZVui
WkRu61nwJgDY35zCr96XsyBuKGPibsRZKFerQl05iApI43P5njktN1lddZbYmbPczh8RTO3dJkne
aksiyFtJgMCPdBbqWSVU6W6EW/zk5kfKl0SbrE+dJX7jWe63bMo/gkIUgr5wRA3DBG8YRSulZ+Jc
yqyay1tuphbr8KKM1Hd1PxdzfSq6cWKQ6mxHNihp2hyNYGg1RU2SZB8Cr53E7KDi8tywXcoH5atx
ICzeZ45Y6Pxr/Ko/VknTy6MdzpTHE5WYTf0jXuK1xmVFs80hIFBFf8zx6hJbVEfz6P20LN8X+2ig
UQiHlG0xuItiAI+gesZun5yuCbBQeSYkRjms6GyHmWyJc+tYhXHyTP48LERN4oLDP+GHArgzV7kq
jkhfrJknQFKHFxSninqvhi7sr9gFFdnaeEHBKLwZZPxEFmoQj6dSRqvzQ9VoqB9qcjTjCz8Xgc+P
HWbRQ1vZi/k5KQxhgCX1zFZ5rZGm4dBgo2GFaYYs4MnDkpxzXFS9juePHK+hvrWJhcxfRi+ylYPR
0tkMjEztmevttHZd6sUgpZfhXZTjIt6kG1bzUyVIF+t3hS3YEkhSCLeU1LabZLnsopYsZOLc6nx6
CrI1LtOVFpH80y0sqpg2sYwJHzvQn5nAzMQ3mD5lUlA7XyANIS9VFd0DDyRBIlczln2/5zEpD/5a
D1clwV/fwIZMeVKx10kchIg8bLJ5wMEoTcE+6q+E1E0DAlIqD4K0y8bmUhDxN1zN1izzvcwNiXXa
5PVPexHDz74rnGfINuQ1hR7s9uAN9CewTCA0STXLIlWVskLKlzjtal1uYrh2T4c0NbfkYzhXJLEZ
8oT7GCu9dnxIauO1sTnFHgLWHXFvzMkOezinmNUvGH5ipAAIQrREbzcTHAs/njPDDlXMVDS0TrMn
wrtyWcucyU37pKg34bk9vCROn39aZR0k4EmV9djnXdJBCPSNe1hAmWBjK27sy9Z0+Vfl8m9Kic2U
t+UcZxoKW1v82cniAJxpgq8tBanUDkuJ63bMPGEwKur6s4tb8zytibb2xOCT3acsYrE4VybsVlsW
7S8HDJSPEOUoixqSjgEBXALV9jAYGZm7RIF9DJ70Oc7dLaMjFhIXKb7i8QUaGyFuXCv3odSSohNH
Ls4Ha1pG9XtdPVStycmninML5eWWK9ohrKAqMYjUXkp3YndwN37FUbqkuqSP6T0i6CPfcTWzjRvP
GRCE9Gv01hkdEJmXueNPFc2h3A+2qu4XlC7ZIV6j8gthih65jYjwXAwfUfBFtFGMAw2Y/cFnTen2
rHr5T8mg+AAownek5KgfZbLM5Y6jjfRcZU3BV6vI+pa3aARnL+n4ScoMURbHfoznZRe2xSbysjr9
vQnskE2j99fbJCpIWxzNyphp9YJ5dFUluyOszoxZvRa2ZvkqfWdfrJX3bhWJNhx8ffNrSzn7qTz6
RARQ0X4ZOC5uEGyibS3mln1GZQPRc5GVsG0Jy5LP1FKLZT90GYg/xhL9hKIpyS+TGls2hFRhYqI4
eO6mvhXpW5NYZOzx0uVPtqki4Dvu4huPvIDm2GVOC2jr9jGEChfopVv48ZDWSV38ClriaLcwFYib
oA9AWXyvZFomRxcfR9nbESdLXfklydYhba8WWAlFtpyB+dVIpy6DMgrrXUdYHQezjGDhVifw+Urw
7GMwqclj7koUwsekiScBtexifustQNcdrBjyVHAaiKEwHgvI6tEC/mD1DR+RyYXPUdR64mhUkz15
xM9xLZUrmi+vHc27NzIF7sq2WXvQHMVSPlfxbF/lwCubmsHTzwm7DvyekMWNAsG96+cGEUREL909
qoqiACHvqArIJgkLRs+QeBp9R8wAuJ6zpCSes9gPCXTIHeNhfN+bjnZdA964gfRTMuwycODoYg2b
ECNOPeQvSPwQGzSKRrFV+JpqG3Lip9R2hwFYJ6TlJZWqnBuiFGf3kS0uukLCQpz35JeB2duib1BP
Gni6nUtC75qWYbuGqTd4Y/k6rZ38VQ6qwfbY1Ooz8temegjlRMNeqB2C1BqQoyqN425+IOMzsa5D
vsA7mZCkvRt8Wb4Q+mjfa3YxefJ7fyxuJt7fDWrCBFPPLNZnHwKKBPYcixfYD+GUft+tFLFqFwk+
nscRo1Hk5A/4qLsfeB3ITl7sYXpGAJERRtnX3W+Wwv8n6/9jS/z4v8n6FEPi2P2x6GD7G//0vIT/
gFOHV6fpBt8dMST/5XmJ/+EncUjELkpYvLuOh0/mn6Q8xDvksgcwa5PK5Ycu/7p/kvLOPyDwt5IB
Bz8MPhrX/3c8L390KUee7bluwFpHJQoNCb7zJ8cLuQAOFboMRvYMzUhc4/XgacVovC7/Ipnoj5Ev
//VKvBDfhptg9vkj9S8dHieCAoO6jd08zYcAOR9DQHVsIvs9TPAw/+Y7/T9zgDaD9f8YE397wc1t
FG6WHgqb/mTAZqvTuZ+U+zyvitMoDed3CbP6a6EJFgfHRpBy0vr4B5AzPv/uAviLaK+/+lpDOikj
Gis8vt4/fa1CO0WXhwhW7cLG3sf9u5xQRZPCiuIyq//FV/tXrxaHSBU836XUItlUF7+zYgKJy5ab
f98DQaFNEGPLjKy3uUJDh6qvf//Z/up75Szko7khxk+bq/b3r4bUKddd3e3HqGxwtOMYlFX0At0f
MANGQMp96X2tXP74+9f9o2P5/Hv6/Jh+EJB6F/LPf3xdFQZVz/yGnN+hh2Agrr5C7l2G3gcJshP1
Smv2L66gv3pF8gww357NssGfvle3jaGix2ZPuR5KwliiyaTkQl0HvZs/8tAlYQul7r+o/OIS/fOF
63s+DyN8cPyJHe5PF0/kAc+ayj0qaSGYBwMkDINfHlx/3jT1OnLFbX4W2kdn0b0j8/Ay35T41lmU
r6NNoD8E4fKwWG6NEm9T8Dso1ulD2GT9fTEqwrnOcv96U/5705ShT3Dm9l2PUUhtXef6X60kHM3J
uJPTfPNr9Oa7uNUTEp2J5oFDEA/o9kMjcKov+Lm++BozbA4HYPaYEtp7OpPRi8xjHYhDnfVED7n0
d+6pwsLmZRcRQGFNdd9yMONEb9ZaRbObomfopxStRdddxxlZmeXRjBB7RxcCKceGQ58BWR7dUpaK
aFU/RGjuNTZzKbgnBBNptDBgSjefsh7NC9hgEZ4Kp6gegMin8F4lfXDU/ji0eHZYJve5Xrc07zYZ
9hC8CmsV/AOYJPFUmpUgUYr074bekhhpNUr+OlrfVBcUeRr5HOmEbvTea0fgWHfMBeFMBDh11VsW
bmT26HNxUUbbOt907/jtKZmmMMYP5TjVEeFz5B0mFywKQUsm7wKERah4p9i/tOF+f6JVkajH46T8
RD2JApTc4nI9uD4p6mFQKnFRdr7yn708a1kfTVa1l00y9Yx1LBLLa9kV4PZ6UYHzkng5yy57wxQ1
dwEM37LDG4J97FCaqSV0gxnBxkTmBkLsjeyz/p6Bxbaul4FdCNhkBv0QdDH41fBinXNLWXHJMFUE
zQgCi9t5qPQdukt/+FKRFDvuaFHxy2MuaX9CbQuanjqdCTXn4DmSFflKXD3YRJnlV42tYRVyQnBh
S+n/IZq1oLSSuEr8Sk2Gp6UPrBeklATv7mxjyY14/y2CNl6cYHl1s6JebvA3uvCCgwfHjTGbKNuh
A0eApEYkkLFYhVIROxiDiIR3DnGy2Yc9W53z6MdGeEdKdrDKwf9bpFljbzT6ZbVxp+z6BHp176Jt
Fa/cYEhYSZNzCROOJJnjjeyiX3PtuwNapIr8zMVZNfdjQqdMCg9doZsMtXpqooHBnYpx0BsPTSxq
hNDH0K4S/bQYE2xhcY0gRbNfqa0oRGs9wrvqF3bb4WH2eUqnDhErDuJ71SNNAhe9xWUdvkINCWB5
SjAQDXdgUItVshiSV+zf2f00o4/oDFZ3qlMsuWsgn/Ib8KCO269cnMecoL5vjVcvH5ZjnB/JWNWv
Ht6ej8FN2EkH3pM8dNhJvmZ0P7yPU5x8VkTd/dCuCFRKgAWlM/iyoaTqeRFYXZvQug+HnNjoLgq8
jyyKAhdhfus/4pjoB3TnCd9nwy7xVDhbylk9rB4bIpndvzw3D7benBjqEPIvS8EKuwme3l6at6HA
SOqh24U9aC+V35avDhnK/BujyP/0hslu2aEjeTUhnwEhzv2KOJIWWf2aDB2tSXMFlN8EpbCQDkDI
9nbA9hBK/muXT7lo9xrJxHOF+X/aaZBGHAKDi9ghb0NKcbJslZt+WaxAiF4vkBe7FT9c0rggtovw
uiuN+H/TjTnFkxW0ALaC7IAZOa4KXvq4IpAxySNQtVFQwQGHkEREpwBGU2gykEQ0+H7zNqmShBMb
nKE5+mWXzQQw55Y8BN4KrNFAknXXgvqQ5hYPjAAlsPJZ4EjIlluByBebmBtlDzDjGAQaPtZlDN6f
f0HbWOgD5jhLlDAZLjGMU4YI7ysidMB4z8HAe2Wa2WUj9E2krzbVXnjaJArh0RD4LPad6mGeRmtb
DN2hLm49WQGJj1PbrUc6T7yG4x2lyGNIW265a8p1y0MaeSDtGj152d4v9Ugk1hCa+lDkiM0Purbi
CdoTgCb7mfQqS74Rh5dlNxYNqeICq447Hv1Nl3UtyxohJC6dOv+EalTjzTjgLdhFBTVHl86A8Gtv
vEUPX6te9v41Z25EFBTwP/t3NtOsYCokTx3iuxFNiKFfZjgsAXFnn8iq7PZ68fvGv+WDrevLNMew
cTIT2cIDxQ8K+VCVYna/qAhM81C7OizfR9PAF4uRDhYMcWiObgYrKWYELNobsncQU+UcOAl8Ei+m
eQn0pdKUESFy2Fooe6Rkj11s4+HuOfsIOFfutwwv+a+8z/MHjWn5Gmlmgfyps6xPkvWnCydGnY5F
Bpac/FzMHamzhNx6bhMQ90flDuCMG/JSxyoIwKKSOBuvuxjWhnqjip826i0es3CTZjphhCBPj0jW
4EMW/J0Uw1jEFeJaKt2kNncWUM2EXaUVpFOh+/6YlrbjBCqm4V2Tp+oRyTsN3s7PnKy5yOyY9HlN
AfFzSKsVwZ5dRj49tdnCvHihhyjfweB17QGWbb+4Xmu4K9jdL8tar1cMAEWPmicUsdljw59vErwl
662mRNZ59EweP1OxA2pB6F+8HjC6EFKLyUO54JYl8JMOCt09qi2a+XKlCDDaZ4VBcDFUpGBdqchX
zS3NBNDIhJ/L5nsxZmv4wvE9V9DLHQUETi/iMdUmiT4zJw5ehlUmP3BdWXcYzWFNchk6dwgWYZcx
qywXgV30W2Ci14YH6MbOO8qsw7JiQoNemPC5eKSJi7qetOPRtKaeRbchybtO0F+QrERCH7AnDSBr
jZGb+yo2Kp3CgTCsrFPZG/0gC/VfFMTtlGL+gX/JrTe3D91bmEUwuiHIfcSzCDJbXFfh+gnMMN10
FXLjWwp9t8hI+gysYxhI06RWk8Xjdw1Cax1R7Xjhu4mXpD0hwBP1BWx1CIM0o46AjocCv5piKn2u
jEVOJPRuOYhjXi1TdrQoSUDwQBtCcD1wJ3VPRYCj/Qb+S+XXNnAXegjL4rFJifsMZl3mDBNp5mfc
GbCDLEZoFVA77KFm/Ref04qwQyNLwlUod6qBKTAkIsCsRc6sNmVXeJgiL5Xk179HzrpEaRa5CzNp
styui6KIcxQ8jJh1mio5okxeCNeXFQdxaQr0ELj2PYQMvRRz+IlWyBmgjunxoH0t8jLxq/Q6NZ7c
ELJ5bxd5UX5vElBVRFR8ffFHgle+PtRcYs9hEHXvFk4ZPo67oLR17ajbNCyu/aPDFr5eId6Mij0V
Ye4vZeriTtLJ8DoNOKXWnIgf/UA8HdSVC4GXpFNbsD1JvUXvBZl/7a25jk7wPuLOQ5b/qhrf/jH6
LqJjL5uXNzeLLYat3PZeYkKdMC67wfCixxwjiRvwpneZ3xdfEfp3nz2x+ffhIv3q2JZN9SMxa4M3
23EYS2azWNUNA4L5ko+KYZCzGHvcslRZta+IFX+dJh/qwXUUBkaOBkAoNVIJtGNOJvOg7ib3B1EO
6/c6jFH7UbNSfMa4zPAytoPLr2kH+tYfEyQOJGdM95RnRR80VpSPiT9YhCl6jKg8p3qydCQeJ0L7
QDcZAUb7YrURliKJybRMJ+FY7zFXDBJje1pTo8lSTi22fQi5pap/zNOcfPU1JLefes2isMDydM8v
vakiMI9uGFyy9tkxC+GGdRD123BAFocRIGTfgIk+e22TzXYr7M2BW4rJe+k2Wy4pru13f7PqMqPh
2mU0zW7FZuVdojkpj5AP1Q0TZv2McBbD5aBn8h6TsxvYQS5JMKMS67t39gtDLNhvs6GGBu8uhuLi
7C0GxSUnU2yW47qhV2dXn53ICryaseLsUF42s3Jw9i334+Zhzsvce0KVDejdo/1rr8vc+FvK8eZ+
Hs9O6CTfXNEid0nyPnulEYnMd+rsoJ7Pburu7Kxm0pVPUm9+a7zG/Z19dmE7Z0d2ezZnh3GLwPzs
2T5v8/8PFv5HADDxN2AhEUy0lv0+H2f7C79hhb7/Dww6RPtHnBhb1BeIw29ZX773D9dFzoF4kzjz
rVngv7FCi+wcUC6H4HAScGyfOOX/BgstGlA5HhLYLBA0uoNAov4NB8+5Bfx/MDWyjcEvyQcgT55V
ECDgTxjMOExoMqoQlXQ2jyGNRsFC/2G8PsxrYT9QhMJVp+cAfYEzqA+7JS5HwGw/0lpCl0k52utl
17avdd1i6fWzEU124s858GNLqEVOu1O501ibv3ISNHlKW2Z026Ky5SGLVQMB1JTNTzoIxHPt6AIK
1ZP1Wz+2zU3Xjt28x25BtmQzrvss8s0tHCkxYbTn9LcYDtaXhZKWxxmOJIJJ6KhAyr+hm+2+W9qj
qtsmPBk6nufgyeaKz9JOx4cq1gKbW9d+mGQkyfR3v/1f4ITuH9PTti80AOchnz5EWpZ47p9Q0Txp
nKUm6JeFl5SvFe/nVeDHOExZp+N7ej3xAi1Yf7BgJ9VTIIbsWUsM3+jcEYqvmGkEhyktzmApqK2k
s5Lm3Ah0Wex7xePoNoYQsdZXtEjXgYcEmp3q7z/DH4Hd80cgP5AMODfaIOk/w1U1uFs9LC3TCaEj
5CIF4tS6izmEVhEfBgil/d+/3p+avP/3C25v6HdwpyfsPI80UAsQAOwRcmigCQcXsjf797AqxzGC
l/RNfAUnf2SPuKnX+q6u3atRLN8xNRy24jNT6Yu/f2Obee2PN0cAoEMWH7cguX8bnP/79+WOk9Fc
9wFTB0Qlm1l3haFK/Cd759EcN5Km4b+yMXd0AAkkzGEv5VhFI5ISRZkLgnLw3uPX75PU9LQKqmYF
+7YRs7OHiZ6WsgCk+97vNWfwwZOjQJGXtqlsG53FjCm1pmocp2TGwPq7rmucsiuT4LGXn8U8xj6f
XzJgq+oJALnqcom2mmYyI8b3bNj+rsZxXFgagemYIV9BhvQfwy6kqQv7avqg27X+WEsbVwHU03gh
mXP1I9RB/SJGMKGuQmAFG5lp7yNa/26IFK2pNfvGdu5GWGwdkpONatD3e93DWcs3bzov6O4Mc8yg
FIIdvkOnn3+sQOwuJzTEzVr66TaIBKQarrncJGb61hQDRnoY9R6TVSMe54OZm4jFn9/Lf4+tf0lm
wAvH1lP5/X8ev9ffvh+dXPyZnyeXJsQf7GEO2lPH/BmM8+fRpQkkpvi3gdnYQsVQ8of+bHM5yFKR
YnLY0XpCZ8r2+Gebi5AdmlNYu3kIRhzOnFcdXMf7LPdB6TocnPwASgXJ8XW8NoMM0ZiklIBMrslD
YkHK5bbp2Z/g9FqXfTKbn8tpCoCCa1Nsy7Ci2e8lprnLAzd7Koz4EoDdrnDAL1BQxmkjkKHq6a1d
ttaT5RbiqnN1WM7Y9LucebPADBrXIZf8GkO7xexogMo4FdkHj/PxWhtBWYuUTi9UR3NfG572oasK
yClxMV2EiOC+xLqlPVnZhEdCaQxbC8UkQcCzuUrTfjrQ7Rpgporo/S8f9dR5pN7DX3uY6pKxfbnc
FLChhq9tLgS64OokW5JVLMHs3ps6UsEGSGG4kF1NtFCQIhmC84L7l8QLBn1591VOnqeQfIcAYi0I
xndaFANzwRTqH3U7yUCae4QFsRbe0DUqU3qLOkyDtq6p+oyugyqTWPNP3fjf9v7EqedgD0ZIS36p
jpnf8fc28eZ25FD8YM8I32a+/z00kwkP0Lhb4UcuuVsX3+pyxKYKBsFF0If2Ww/nPZoiDXWQo9jx
bWB8gSfSX/qyxTI506/7eBAHNwjrqyTvrTszD2OSGovo8uWPcHygPn8D+qOuJ7gW6Bb90uPfDrec
BDYv+JFzjl/numtdu0HQkinZi2tV0Jw7T9Wl7fibEyZCA5hvylfFg/F4vHlIo4mb5/fOTMH25Xs8
O4ytLON23xZ5euUPA20cYh/WpC8y98ds9/Lzmr9/LI8oKx15ouXYhHQsPlZGDCf92eI77EuksUg6
MyCvJq6+FX4ufsypX+mkV/cHW2uxMK/AgtFYEnVNGrmcngajCntQq8y9TkdxK3MHTK6Dyfa59/sU
H4fJCTfIuGDuzJkWXfUu7MUtOhftURYlwc6pg7+W6AtSYpR7ihfPzqqPe7fYOXFSPGVhWz1ovhtA
W4GsdSYJ5TmC5Ojte+rKIOlqesqTV188vGUORRCG7VezrzF9LYQ9XU7QhD7WY4WwYsZucYeEUOdE
JYFvZeFSo3YEv3mTuqkNeh+GIfhGw4tLhmLCKCKPsaeZyu4DEuj2DT7+MzHX0r233UY+jrQ13vCP
atR1lUWqc1dg1xvWN4YsogcyEe+B0p3Dyx/4twntGRj8Gg5LEYdAS1U1v16MWCJYRtbyS1nR0uHo
nrdpooUrA7LTqkR3sXp5OFM1SI9fKWFLBh4IJqcKk1odBr9cEKsYQoAJmbIj/eWj9AOJ4VCUbPK0
zeJDl3niyUw8Z99r8xU67XIiWKV5K6DQgOf07EoAUv211JX/LsVL8LVucTUB5VOdH0RUl2hwsaGi
d9t26JnQN8Fdb+4jeiAPwhFCxYcGw4MxlpuMqIZqpReOiSg7bwX1udmrdO360jOj7gfr3yDktgfT
iGsuWy+/iONOPRuJB+vEsi2d0lC3ySY/fg+ZFVnjmM1fB8/vN0mABfHE24KcXodXtIlgzrI7vzzk
iVdPBDoAJgcJqVDLOzD6VpTM5fiVtpB78BII/yJ1go2EtHdu2/rtSGe9sE3yiVXdK9W14tevzGGd
ady5yTvvP9p1gTFw2TbpJyP3ESF6oHKEk8BThU2Detl10s8R4qebybKH8cxPgXKznHDPk02XAmxZ
OXIf/xQoz8SyC+8LfXv9UzLNGZYPaOXvRFwjWx77kiZgOE7O+9gfdKyWrYB2Zt4MH0Vsk9+TDtXt
SBGXYsjVzczQMf8uXR/OHCK1HsFt72PvgIFms3LqOr8SfmRiQmqGSNCF79sMmWGt8PKXtH7/lKYB
5gDq4FHPMG+PHwq7BbfCHvUpRcOPJRx8+G96U8/rmmV+209ti37ZzbnngAEa25KV832ECI8BKnzw
DbRQitjaSAjqcc34AcdS5zo0sBsl/DSMvxCJCRWH1gWdJG1GEh/O4h3gb/MmCSbr4zya/WOFY/Ot
pnU9Cnpjn/hVdJ9AMECcNLnK47pA7r6CbQrxsfYLEobByj4laVeDP0zpe71s5ZUtkXtBjumujRQd
xcro4xF+g4zhYAYGdj2GbbbIzLMeE9uX3+CiuFfrzySn2aGEAo11mBvHb9DsUVs3gXhKdWDTFWnY
lCOwQVcd/QuLNmgGY6XJpxq7QmKqrujMjgcnHLU1tIf0Ms7qIFbazvbHmKImdmqdtxvL3r9BJJ//
QPJBGl+dJdnaGwNCbrS2Ke6fH+G/5c6/lDfO35c7mzj6UnRt9Guxo/7Ev2E6bHFwyoGkb5mGgTcC
H/bfMJ3xBybWz7mL3N8UgvdXrSP+cLDQAZ2DzqdzuQYe+LPW0f/wOKhw6MFjAGd+bHFeA9IdbUaO
SfnFdUoBBKAx4DELjA5ZbNDFyga6IoJ6b4ObbWJoMxe/vI8TlcLxlvfvUVyTY8XgSIcOdjy3wXWg
r0+M4ibWdB0ETQgkV4szS4h7wuJpLJ6HXUgd5EIYGBUdjwMjJzLptU5wLloLd9KwnowNUkH3zsVu
pbmYEsfawOuHiTHSSVoHJdSPjWf17V3p2ehR277LH/JpiOwtXQmjuMHcS5iXVUIkPF2VenR2eQIZ
aRvhI6Io8L4HVQTpCaGlUnQHlFJ+hBZ3xNrEma0w3QStoRwrSIVHk1aSZgCrr/Pl2wjDkuoq8ErT
p9NH0i/4vBXcszPJfK93LOSNE2H5sLXpFX8FmWyQl4yt0s0hG1+hokR2TDIOrqY0p2BPcFJdDdDB
3kpa3NGtTqLV4yQEtHiMopP3fZ95Ogb4efEGdlib0nysSGXV4ozebtX6WbYdOn3m0jgOdJdrT52E
ZMhJdxPTZHGAV129hCEeGhZJBSP72H5ElP2YD23v4gnCCXShKHflNko9P77oMrtOt54f5f0VXtJY
N7XC8XKsbKfgUIthbq8HmVkUxIX0so2NIDzHUsYqr+p4tqp9XTjTnR+hgl0ZKul8RQOvJQVPwIJH
HpFXT0C13lOD2uN97tbljz4zbUj8ASBvAKzzOdI7+RX9lPnDsjyZf9Icf67WZTrSZjdyXbh7L9Rq
uZKx0q8ZMzZ9EKiGMt6XAg/Wtx46VpwnBNZwq6Bym+oKb8naXWXc1bAFNexOfG5rlPGbQoxYv7YC
icXWMqgrLlCJlsOWYpcuzQybAEtfnWLoUNs+UiOuv7oD1BUTsb5KAmP46NLkhlUik7zcV6Ud3xJd
0//XHi1qp8O3//2XcNgI/n5/fvf05enXvfn5X/83EmXTKlHHLXkpnu6y1bIH/9ydUZH/IST/yEML
JQ3gKHaTv6AoOhsATX/uzr9sz84fQCESrjUN958M7ldsz78FZblEuRBWAK3boZEDO/h4RzPiUjk7
uTAeSdC70KvygFcFiWJwSJrhwS5hXKCI+NoExkFiV4Fpc5ZiIlpcR7pFjFzV3KR5L26gdu9SzbRu
ZPvp9Yf+/zc7PRvQ4u+ny7bqntqijp7S/7noovz70dxRf/Tn1KGRxmlGFKSDQ55LH47p8XPmSGYA
sAAdNh1ojNLyr3Pd/OP531a9OYpOl1Tu/5zrGn8fSTD8Me4KzEPEua852Bd1Lb/HBB4AQjUx8uMX
knZxVPEkSVaUMG0xnA5x7EIfVQFd1c6IewEsJyRQRupv0MMYD2igUaeMXZWPF1lutPVNWgbOgCs9
HcKVkAMMttGhu7b1ezv56EUVLNQRiTgYvqd1X6NC155kJfX0ysImFl2rqRfNZqbP3m3ZIN0HnTQt
e434PW930eTCozE7rtQFMRQrx8/nbqulaOlIUw7HA3YuIr/uHM2s4Ff69Xj45WueuIwcF7q8GEW1
hW7PxYuuCBDz8YtBwz6iiEJiRADD5YAG8hGaQ3YY0VNfp0RaXMRE+hBqlhXBh5dHXl5P1MgwMbhF
2TRtuQodjxySy2HyXFiSYI7TgQa/mXCoP9PycY9LMf5eXU06ycyk8etis3c8CpS2qe6oFImAgPtu
Ohi4rJCtyXsdDm9iHiReI/0VlXeV3Gu93t/HWo6KfBVqHV5szTDbNb5gXZnArJ3qcqClT5zOtaU1
Ec7W8YRltpYGZgbAJfqS0DQL/yQjdzpyvocGKxtLVs57A2fgDuAWx1EoxnjTr3Hv79MNHhYQWNrA
7DZOP1nvEK1b3zA8qgqclJ85L8nspG87xYSpKyd8kyh2DHZmCCQwXIE0g9RAf6ItTtEe/qTVGBPu
/cgk4b9PVfmFu1L6nQCncl7rVF3VJZZICN00fPfjLcGQenwz2ia9XjiLQ7Fu6h6TQjSm1ackHqxq
y1Wr/u7aVK30/WZXbJMZiTFyt8ZJUTDirAelnO7V3qrSZrr3me13XpCG0zrFyDXeWqUwPoqmx+/J
1zpUw1HQF98VV3Lc90M1vsOXV7custJDtdZEcUjmQWxEHtIBKC5XiW/jlw3frcfw2a0NWMZWEYBH
wrnG2bn6YskgndYCQ+xm+/IEVWXFL2AYF3PaHuqOTkGAEa6+RMK1uYjQ6iI5DYtLWdXaPYJvWWLk
bIybIe1R/0HJ7XjgT0OY4BDimm+yHNEAdsxgDEYY/OyS/rek/JfCGV84g2qM8o9PHvUH/lNR4o1K
Z9+h54q6y2Kf+XnymPYflEBqg4H0wS6n8OM/ryzuHzrtM6RgwiQ4id3hPycPtA+TygxM37W4tViv
a54dzSB0KNCVATNB5g2TU3HJUYiklmYhsUar1tXEbggMe5tAwj9TUB6DxPy16OD4f8bheCPUabHH
hU1SiJYeHQVlWn1svXTcO4hFL8OsC2HgtkO2+eX1nzg0lpsqo5ke78ah1YIKT6qt/ReUeJydKnPY
RFcYoJUrbyRip41QjOP7HJ8ZSv1VfwHSz88GhKYejxapSYfteCiCz+I01wpFPE3yz0A+BAZrZfjw
8gM94+iLYSyDayXThJYqzdPjYQx7CkJj7GBiJF55R2g3tgFi0Op3QtPwvsTA7rvfZj12TZ0wdyMe
lrsUt8SPUEGdnWXM6ZkU+RNvmLmr8x9esCWsBUbQmPBx8V2HEGFJehfCgXePfUHzFHSAgy8//Mmx
pGXiYoxkil7W8bNjP5RleUxiKRl9zm0JF++hdBK5QfOuGedQiRNzFWGfrXhYlBgQoY4Hw1x1moqh
xF2+ic1Lo/b8B1sG7rYutOJG9n1xl8yyugz1ll2/NhDPV7qSj2M1iqI9RsyvA+nS7In7q7hNp52F
mOBMY+nEnLPpgKgSg3pHmurO9Mv0RjPVz0aSEfSTafnWNwOuXgKK1Muv/dQoNm9B1U2msPTFlVTP
o84J3QSaSGVjMgFA8pA40GXPvPHlBY+lwwxiN7NBnCjhFptD5GX1kCWBvbKVL6k9d8Ehhj33lX51
Tfk0YagPiOFtFZfg3ctPeGpVYQ9BiC7O2cytpURWWOUQt0EIYFuHyj2ltZ29hzeIs+sdn+5NHJCp
CDwhuf+54YTSvG72uMcZpPvg//a9l1DNXv5NJ946s85BBcm7p622KCEDYHe7SPAndLHxvUcWOW7K
xs0eXh7lxCx3oU1YDs1JnZJa/YpfZhAJAPjpeDH7vqFl+wGJkUC3p0zbMlvOO9A2/+vLI556Lpfi
Cici4FWOgeMR/QoArYgC0jcxQ1zzHsmlQw+6ef0oHj0IaCq0N7hZH49CfQCQF3j09PH2IhgHfxAM
ldzdPxiF7gmwvzrY3MXKmDOoHWMGGyxqyv4O655o68KFvn15lBPbHtxO1PtK6ey4zmKVa2I2UnJ1
qOm4U1wYRDZj66cVm0HTnNc/EGQKR7ASkBr/tulhAFXSgM+g3Tlczt0R9/UcG9QzK129lsUZRj3F
1YUJ51E0Lx5IH+ssa/WWURq7Y58cMGXHphh1wwYNxbtwQkyRmu5dH3pnNswTr9KDg+lwhpArBEh0
PC1cAmsqrQSJRMiK24kkFbybe3st6vwc7VMdRsuHFNTyaEjQ9ytY4GhlOVnitCNHOTSDYpd2NoA1
Po2hjtRLy8Ul0Xbn+rInVhbRmpSOSJUQiS83UOkVLhHn8FjMycSvs8ka0u1i4/WHsCKAupIeBG3n
5T1H2Fk1i0E1+fMej15q/13XZvWboevMM4v41DyRGHdbiuIDU2yxiAMrG3p70CwIXXZw8AJXHLBg
Gi4UeHONYldbCy1JH2pA1x1u2edIqKcmi+TcU+RdJqq92KmKorVyuxWKF0RojaNZ6Y3t1e1NagTl
mZd6arJISWsIEFLxgRaXjXzQZ4gjxOtghH07+vnbKfJrMovnH7YfQw3qkjMD/j5XYJl7nC4mrWxA
z8Wr7XJ2SLcvrBXoo7nDb0eQn1jJ7cs716lRAGFBQhVqAxH0eA2MKH06H1EoLnxlRgxSK3ak3Thn
iGC/fyfqKQy8QM103DLcxSikA+FKHpSERxYVTjXgZF87FFrf0JzMFy8/kFR/1/GqpuNLhw/SIuX2
MyT963lJLifULZcKhruhg94Oq/BuY0ZktG4io5e33tDjmBe6Q69MOXuz2Ur+K03/atBb8sD66PPs
87esbNgLOf5VvaWtpTe2PyK9TyHxDJUDNgyyJVammWWfkiEMaIDbadvvCq+ObibomclGtP1grtCN
Vd8IrkrNdRTqPUZNLFklFhPywVeyoFWSd4gh88jC2LyNIvnFt432B7br+i3RTvGHwh1sDIBKfjW/
V9jDlTRy64HQV670LTFXzQ7HZfEp1OYu2wocr64R/AQ8ol0Flz6UiGTDtAZhGbxGpUsHwBzrzsRv
eaOnmeWe4c2dmFGGAv7hn3BRFFLNhV/uK+kYOxFu5hj4N1LcZF35GXW4fzjzlX//yKrhya0DwJft
e3FK4LqLht6QRGP1yXQVg2vu3dJDW5xhIfb6oegXo7IAJGMpLvYY0l7x9pWRtZrHLL1QTuAViVIy
2GT9BPv95cFOXHMd+J5Yy1CBUzAsCd95KsJCOVET/FE6X5WII8LjvfTu6rEcMiL1UnzPcR/310at
46Aau2L6hq1ApGzy4/sKM90zr/r5Zr1YULxJYdCWhQsJNfH4g5KtYeF0xo2jbEV6Sc5706yxRJZ7
DWt3R6ld3RskkLwWU8aOCjkJxjcNDsP0Tsu5FasA5/tRecVRh6VO6N9Xo0uw5stv7vf9me8NQulS
Ejp46Sz258IVRYPxgeQVZeJLQ3oCrDHiQCn6xfeB7Ms3WEp0318e9MS+BmUS3Ae9EAf6UojjYLhN
nBu6kbKQ5jVBW9YGX1hjPxOw8TPQ/G+5tKeezwVQ0KFOe0RjL2e8EcfUV+g7JH7dK92d7ZXnjPcE
pn2fZPyGRIn5zBs99XDYJYE2wRmHTbWY+DS8ZEb6HnBJN1T7ppTiMeUfrpELQBR6/YsEbqKfwmXC
o0t7PMdy7E+4hKEJ5hjqDsaATaYczPJaq+bunwzFVIZOBTjHWjseyuW0IyiGK8uMGdLeyXRmR0rl
1uI68Q8eirlIv5L1A5X7eKRhzqZ4wkp5ZU10CQvOVaTXRAviL4e/w5nBTm27PzliMJ7U1ng8WIiW
TeY+G9LglPDrRmtG8d3aX15+pBOjwP9QbDQ4IDj2L67M6MsJ1mnYnsLKyG4TzAMRijb4q/2DYRRz
SypZAoj58cN4+hA3SFMBBYE1DnkozGuge33/+lG4lXApgVhn6EuGNxsZCBjdvpVsm/5+xCoZF2SC
/F4eRW08i+1TAP9gbe9SgoIJHj+LHHSsxlNNIhg2ORSt7IdvoKqJnGsoQue4pifWLLsQLVOAak4P
Z7GOYjJ1YbUwGAeM+ZEgJ3fn6eFwUYfi9ciW6rSCe1NpWNJd8tVHS4P+Qlr4ChWwe93MI/F9mOWc
KXdPvD2CxFXbn7ucWkmLt9cYBNzM1DJuqjt7V6u7A2Ea1ruqdTMCSgZxBix93mkWnwsEDUstZh7P
tySCj17jTLwtcKaSSFyECYn4IA2rvdQApO/n0pi/4YdkvKPjhylNH3T9fuD3Xbx60uBXxvpiXtKO
WJams4mjk88Vb1VF5byvYlFunVgTj22LaeFESsCZpXDqNXNsQtRgOUCXXMybjDUCIZynDmo8XWqa
8DtvCMP3mILOsB6kdv/y852Yp3RE6NiiN1Bs9MUmXPcjYPgzTkyo4c7tPGNj9IGNGtz++A9GAj1T
QllHAkofT6AoxonSSUeuynoo1gN8lLUX9/lV2vXDq6ELFE0Q81HuCBoNy7kawPkzsFdQoe7WXWPm
zqMWVPON7Y7nujRqm11MUg4uRWiAqajL5WYvYTnHwmekWvTJHczhdy72EZvUIgB+FTp2tukJctpj
4+68fmd+NvPjIoiMGUz7+HUiEBkSmiuSPIjRfc87gKcPu/7M9DgxHS3V5OKXc/Hgvx2PAqThkSPB
3uI6Y7pytfkjzfYMpnD4vfGH12/Q4BdslgAIKC6XGAaO8BRmgj3TJq6Ms0Bl0YZYFk3Y6UOotrMz
0+TEGUrhQg+KYwHIYtkfwtZGUyWdXCV1NeJv7aQXQxeeW9GnRnEUVYWdHjRtebhx2SLkOmfew754
T+e72w7x2drg5CBCpwXDHZHNcnHDQdFVNJVPHVrQpL+xy06+qXHM3L5+CYP6g67yNJB5F3MuLzC6
1ypXktbruBdWZFuXYwXvAD2g9g+mN1iIRGHv0NFVZONfi9fQam3uZlzo55JE5wSjm2uiqOUZuFj9
4OXy5RYPtkM3Dox1sdvWtZtwr2UGjFER7YNa4tTcOMWuJ871MFSF3DhaeV3rA5OwsM8iJCdG5/bG
9YBzi/1j8YwB1pFBp/csYbzlHtOyCZ5w2BO3uQdj9rVfzuXaY4JesdXDHF58OT3uoAKRvLUKe3da
N1rUvwsLHO6RFQRnTszft0SGov2O+B1uIc92/OWGSpD4K2cQa62vyPQysUXsqko+RdrotCtizvBD
zJFkTcWZK8qJkRUPjHXGQcg7XQB1dTXPNu5Z5gp9mX+RUAS/S3Bafk8NSjpRiGxsy20v2iBPoovz
2hdMQcgFjDYNXXR6RMdP7eWYx2VUF6s2EhGGMmO0x8E9OEyFM58Z6ve17un0F13kwSaeE88Ml19w
HR9PJhwxgbQcrXPuEtjJB7/F8+rlBzoxCrdxCAEAuqz55bYFyFrGIxY11EyBt5aT1Nb8lnOkg5Oj
0MVUlwLW+jMK88uzYKU0sTFzHRckO+ztCkdys830V+9bUOH4P7yFbcr2ZRNF2kVmGqVLoirZrFuz
7VG8YOW1xtVnPrz82tSBeLyjMBSek4pyqwCJxY4yhWIg3hTEJTVk/kQSIyhk2HZP2CtOt0NSprs+
FMarDzIGpSnJYUajhs35ePKRVOilMPcBOfFn+zxOUO0JFg6+vPxoJ74V1wwoKbai3XEpPx7FmDQr
cgSSa4syekdUmLWhKTRt/skobMmUT9R8y1HKghBgzBFIEyZfdMtng8KQpfOZUdRyXH4mcEtKM9VZ
pTdz/CzQA7UwaQURFQPRF8CWmJF57rzGGXY4s/WegO3YDSkEEcIA3sF+PR5roGs2TQBlq8opcOqE
S5pvNSfB6BEYwVAODfJTNJAF0hjElxB/kX2jVPW8VTVa9UWqhenWruXwFlKjwNRtsl6NE6vdGqGN
MhbgPrfcNu1iskbuyytz6LK9VTg6vyQ6t2v9fpNkFNYDgI9yZvbU5v3LSg9q38dBgDUY4Pf4AZlY
fpk0RL2sU4Rfaw7I6MwnPjFdUT2AlKpBORYWn3hyWy8oiYPAm8fWb4bUnHfEWE1nGiqnRuEypAAF
qjaca44fS2gtFnERDkCJk5nv+RkfO787t/JOgNFqI5bol8gld+gSHY8yMmUm2aouRlFaN1ns2gd7
zst3TU16MYaPQf4hS5KSwMq8uMHcNf02J2GXbAasM2+kE2ZndrkTywekQTHFwJ6AeBdTZqpdmSAJ
U/5quvXWypzoorCr9p3VzuLMoX5iKA4fsDu1HXhco48f3UIuq9cCbkecteEt2vj0mlCyhtBJvz6z
EE4NBQwFFQWWICXVYiiy3fKfLTiYttUXQpeQU8U+nqd9SpL4y9vcieUg1T0dMJBLGTDH8WN15GL4
EGFANwy/3lfzGL8JNSKwo97GjXA66xJ0Yp7SMwVoZc9TZeHii3kWFYhrZEjcK19u8UKO9rZOSNHL
T7V8g7wz5fKO6RzghbLMOH4qeM9V69SMMnU0giqMuDc6ttUPcaq9lkOIGTjUZsXGsfhUYjkF7Ym2
X0PaK6z+pFhriR5vx4ZYvpcfCKnh8UGhhgEKRjpOb8GGg3P8RLjXzn3SM4xLKKbM5EVCFosZpRsU
ueuudrYzyqeRkFtEVsbOs/z3isQMm3yTieLVb5ffwhEPKo/PPCEJx7+F7NV+1h2atzJPC8RV6P/y
vnUvCs9sNy8/9++PDRjExFQGa4BC7vJD2iQ4k5CrGFVlfOnZYXPVCPLiXj8KvQYarc8ddmvxQIQh
V9hhY55bNfb42ZBT86Gy8o+vHoQpiSEXbjws7uVbmypMljv8dFeZR7Z1mAjsk2X02msLUB1RDjRp
qL4BnuzF8WaXQ5uPZDGtEtOttjb32iuZk0V75lms5b6hxlFGAlRWbL70dxdzoOmzgaa2uUJVJb8W
MBo/9xli/tkmawDfJ6f80Sq9YKKUg+ZgVE9mVMT0xYYYQ9cQ+lq/8o2MqNpKqQ/Z8GS114fUuewL
vXYeBpIlsQrIS6e+iPxMOwRzUQZ7rGjbu87onXEdNfSDDtyB8+scJ03a8yTtfp2wsJi3iNi1fd4X
JuGE82SSR8NSIR5U6KLZjllNTiG6yOo6lENVkhcbtp/M2ueel6VjF+zLoS/rNWeIu0/rRntqOi8l
84ioVGs9CjuSu1xPE0zyUhdzor3ra7q9LriUBrej1yVv0smZHnvLIJi3lYW8DVm4zS5N8ljssOqZ
y5WBvKImoS2tfEI7s+xD0XbhO3eKcL3w7Dm6yerKfMC413gqB2FhMKDsflbYy2bZxcjVxd+6cmxv
uBAknwe3rUai9kbL2NXeaHg3Veyz74U4ccWHmFRmDC642QUXvkus4c50yTpaJWREEDZtlHm2aUd8
tDclYpz+QkC3Ct6H1TASlWyrNJ3A69OrbKSRv8nbKCvYuzuCc0tNq8u1bVfDU6mXxqOyeO7XSegj
qp/z3Huw5Gg3h7ApCJY3bSh3Dc7l6DNto76XYZrcWX1dkhBH+O5Hri1Rgmt/XRDdXaPVJmO7dAiT
wKZaXwVuWt0IVHWPWHLiKDdKO3nEBB6aStL29r7RElHDFXerbjcjNK43veez/cewmtNNSzgqF4MZ
GjY5bcPQkN2GnTzZ1cIm2S0Xj72P+es+6HL+jd4pxok7sqy+5UEd+jcwq+aEsG/NfAj0RB+3Iov9
D041YfXvoKV66/Sde4eexDzEU+cdotCqL3VcaNcmtLnVABf786T59iMQfmOrAGMUuvg4D/Xan82Y
FhBu+NXajHutWEFLy8aLBmTjmz4SDbwps2FksrsuSaZuVmtflJroY6L7XrmOu4qwRhfKx7j2vHB4
W8t+LjdVyY1z1ZDcl12CngVkcRkKHqP6TXQkUb3z2DfFz5jM9GuPH252gfJxvM49t25WVevF+5Qg
In/F1CPglfA7w8NUohq/tWPqfBlamD0kFOh+vTPLOPwwAjbkG+KDizsboo27SfWi5rmwawVALbBH
d1ZTXHbhlnbFfF0TAzfewqOwn8Iag8UN7uyy2rWJ3WJpj5dztLKq3LWvY+HGw61satN8wIdxJmTe
nQIWQ5W2wTq34szcpLY3YP5uExd5D0+i+YSZhatfIJ2IBHwcbBk+xWajZzcRJr79utfq5GONqLMk
T7qSxAxX0fQBcVFF2GOeFLH7uZq1eWd40Vhc53aGHWEJ8xAHe3pZn+pwJrCucibSaNs2JzM2kWXY
rJqxrz92+ti/DXDsGVce7+KQm7EbQepr3OgSC0sxb1ojcOxVVqYWabwW12f4OunI5Quxx7Bx6yBy
sSerW0gUMy5J1zLUM2Mfk292XVQ1+uy+jfl4c2p9zkjMesf+33wu24xuiWtWcg+/r1T0pbL8VPZT
4+1IOq+8rRkK3aWsqpN6HXhDextPJJQhLGzIGIY6yv8oEXY8hlES3PWTHbWriRBFcr1oUafg3u5E
NNlQyx+pV+wCy0mfCNsL7rD+kLgNZjruaP6oEnoDQtW91UR5kK5LP7TGTTW75HVn3og0sg0i87bN
KiE2hAggCPMmkSO3wudq2LSQfYN95jTpFGzJuujEAVw0DYhQ9HKyGGq/vw+MLkF0Etau9VhZ/YS0
ULbGZ5/czs91x1Zw2RlyNJ9IaaUUPvS+SauzdD3/ZmL9Eq+X1+KTZvQ9MYYiwpYAxmcit80kkzvw
NOZmZdZNhOuzZvOycXX3iS9LMRFywhhjZDchH1g0VDerKvW8ZDsY8fSm9uZ+3sheeSATIVmN22rM
rTda5JcP0eygPIcI58hLO+z671C40MbrkTm8S8iQiYoPHe7w4aFqa+t9luGhUNuXnW5mP6agLifS
2OV8mRAROmPy7CPXUI0msWVpNLgcUc/j1WRo1LOer7tEe5tGcmki7xvXVS7cg2w13SDvqNI/DzO7
wCbWJveLhsGper4R9Z7li3YVyFGMuwawe2aXsWD2RkU/PWleEb5PJet4NZhuam0DFhRYeJpG9Xqe
y5gJnKVYOEA9dt7OEV1zwuIJFICS71+amp4k6wpPPFqGAYniWyKEyi8R5lbdhQsXJ9/YVkXtMWdd
dIhwBAh3ZpU1gLNW2APNejOSvhFL7nE1jH5yUQ1JdN+SHjxvOcLwZmjdSe57r/LeuXqSBXxIe9RW
Ov0nuTECtoytxZZ3TzY8sdth0pH0zKUAr+7Ac+Z+TdyPdkU6cE/u7Vx16V6SD3w/+z0aSj2pqjcd
mdFYdzlWuCYvwt/q8OBJOSwa+46JPo9YLHDAfzVIlcaGDxS/R2cKy++mGZPCv8VLcxhJW+585wch
9Zq268bS1W9JyRbxtkFiYn0eU+K3L5jWTnurdxY2NIRt1uJG4LmL4yHWu/bbyGrY+yKbAIFdGPmW
/bERyThtLWI9qwtRp3CqomaWpMemYjLe4vwnxYWW4DR9oOQpukOI0rPcGWE04AQcN8GwJot9eKpL
XKZvp7gz3xIL7pPaOmah5e6LZ+sG/9nGgYoYS4dOuTu8fIn8rUgzVIkGV4AmPuXasu1lJknDdj6h
Y5iGYhuKTGKLHyS3jj0Edy8PpaqjX2E2bququaKKFiUVXxpBaaYBb8TE3MeBZbqC+0V+bm0y10lf
HYkJ97vLKGjEoSknEgyaLt++PP7JR4W0AMCniJBLDsGQ6CHm/w1lDPYsu6qV5vvKNwlkSuvqTNvj
t4qJR6UbT0mvdItcaI8v5mGSFwIbJmtVkGu80QxruqjKdnwlRMELdUGbsJl5dsdbclg0gl58Z+Dk
Ek2RbDGVrCGFWS2kKb06U/qe+HbwORVeAI2JbsMCDZkJpJ/bGfou/tA6gRom5FjiiaaVG9rmGzay
aBfPZXjTxU55OUjf/frytzv1Qp+bOVAesKdYjl/FmpNzhYNS7vrVxUTEznYgQ/bMU56aIcheQC2Q
DkFBWtT3ZZfNVFKDtdJqfF2sUWu2lsPFYhr811sEAc7TzKADAZXqtxKxbq0uqXMXakfkxduZrsCN
3Uj3+2tfmxpFWboq8iW8oON5iE8TNxgQp5WI4FX/H3tn1hs3kqXtvzLoexrcF+CbG5KZqc2yJMuW
7BtC8kIGg2uQDC6//nuYdleVq2e6UJcDNFB1USWlciNPnPOed7E14SHzUo5/8bH9Ky5i7ZIQyPD8
gwR2l+7+Ec4VIoR9kPM0xlDN75i/g4NT5fWR4yDSqRq68HYZlolOQy+3fm0Zh3aV0og9yCaX4aA1
QDORsoERNX+xDPnzBsbhlYGyQ4pgGQcd9E9YKanRg9vSQGOp7JsvufaMo8kBfCQjtEtDNGpj7E/F
XxFB/vVq5VmhB+1UIZDas1P8H+DtjIzeliN1r3RWkww1sejkPTt/Uc/+x2dBc8dKjl2//+dF1iKn
eaRyuvHU1OFxIJTBNJe/Wlj8K8SANhUhGBpqVEe8nT99tcMmwtznfIC/H8XFaE3PpGybsTXI4J4M
pOXHm/qPAv4ftk/R/DcS+GF+GUUjfnHu2R/yQwTv2G8sDnnEcnihwlvcHQd/iuDNNyBNSG0CHGJ3
VRhV66cIfneX3sNVQX84bvFj22nyP33VDDt4A4cPmgN9+W5KCePg7zj3nOHc34/3nQUCAosshhez
r+v+vGJxcu3Y3ZIZcW7mnHbdI/VTr0mjG2M9KQ+YYxdUHqIcvGCayuZdR8LL9VwySFemjD4vdkjM
WqEGSbdvk8IFHcO+bDvxTk+Gj25EDOSVjUaCAu2JFB3cxQS4PGJtr3SvsJggPCQLDzW4Qzl6jzyX
d2qb8tJe1XGiuUinJrou7el5Uv3dlDt+soYF5rf03Adb14/OlJmJsyj3Y828dijMct3tzPYFNIe4
nk5OFY7FY1nb2VclrIXsJ3es2vcLMhI7YeDFidGVVfi+xdj04FUEU5qGl69JPZv9bd6Q/rkINd4Z
Xq1lTAhAbZ/CbCYJatEe0QV26zTTo2UMc0X4u1oFEMcUiq+tE7btlRJ50eCcRthXrJeMQDsmDqsY
0pUQnbdtYfU3o4/9BvnNvtRPOK/Q6ftlQMAjkYNV3GEm0hxstdgizrspvy9cUmgwFiBnifgy0po7
Z85S21nD+tAZWf6IsKqfbp2lmU52FijU6aD3b6mmy0diAqJDG/k1mzTrxHPfTx7xhEHrFHG+8x5m
0xgubMx7b7hoDjNEp3jtyj42WhVdGhjCseMfsoueWWmes7gpyWSdigtXrO6xgCmNwUbgXpNwcehk
BXGvvCZN8LEPeiCVTL2PjLE7Cr1t94HFcGMa4mnzouKtXZD8pUQUGUmJqXnDOOuaXdKvhbKeQsUM
84FZ3g4VA1PR5vhwRiPtGZ1F/1Mn9rfq2P81n6hdZvZvCtRYgBiIlz8WqP0RP006gjeUJZQQ7EaY
6s2dg/6zPtlv4KXj38haFEcAeDG/1ScLH/udSwjtbc9qRtT5W3ly3jAssLKl32THcXaE/BvViZub
c+r36oRmFYbMudXatdo0zrzwP7YoZbUu5ugvXJ8S/vWVrpV3Z3deb3Cy2bm6UsjYJ+jMTYupnjSd
wgxSnO+NT4NSwHGqdG313BfKVUkT+TkpzQCOtrrGQqH85MyRLq6KhZz6NABOYNGFxa88WEXnh5ck
LFXiSk1tRlZiXVruCep09okcjuwOWBaLUltKq0vJi+mxnLEt8lm7Rn6WNdlsySAHlZ9KgLf3QKX9
mgrFPUUllJ1OfeLexqRaZnHv9M54l2HLQ1vlgyScTE/lbcIfwdxp62duqnLs1LUdEURzVa7MonHF
NtU79Y3XWR8w5pm7SxptmvpqjSo2nbLJsS5sxyhLtavy/LjUZg6wYfaR+a5xV0Odao978iizpljY
cwGHJH6gmqiMYS8g8qbtoS19V7ZwOEAvQlP4xFb169zFfglPPaaDUcOh8zHp6tImAOA5eK3q/DlG
Ur0DV0vpdfG0TjLf3gfkPQ6Peo+I2y5F6xVD+ErkzrJM1w2eK+Z0r4OhqLKkh9BRRrfTbPrD/GAb
9Y721AMkN3yv9OINHEZichHkPmx+acsJxMbsQcHl0CjgSY05BwFkU5tbCKlI6jpiDjVMB99q5S7w
753uuiOje7wWBOZ8hgbZltOuiujDu3ktLCyglmIlLidSjX6fV9wvB7dk7I1BeKzmoe17R751wMXl
Kaj0PCdOVSojBf8nCMTqJ8CgEOMMHxvwDd6hA0pmX25jCC6bZHLuAuJ3+khcrLsJ53D245zO3pzl
2adTlZ5NLAIsoOCI7wlbHpS+pnNlr4XZvm3Pfp+EvzWPUVMPVrxYcrzLNd6RqeVwzRHOh2/oQJwv
MYj5Ft7hvLRY6QCIbsf+7tTIN1S+I4YW+8Zo2q0cpSOW5yAoZ3A2pJH7dXu2fvTPNpAA3ZkNdDJZ
JXS8oZ9hverVPi3eCMnSLQXnxlKFQFGzxwn1GSJFL9NQNEMYt46e+usIf/cy5myyURQTtNKpeytS
wUNkdbO4WLQ5QMr/AZ5oZSrrA46WZn2yz1gL8B+4izxjMNhZgcdkUaWric3EDtd4azDMZSzOmI6J
sqHBRuwM/JQjHm7PrHyD8d16hojGM1w0blhXidg7o0kCp8JAJOMPsOkMPHlnEKro6zxL2h/g1Bmo
6vMCzKrXDWF+O5I1aTL0iKREBW7tSJfRW7OboOUJ73FDAAqrzrCY2w7GdXEGy+YzcCbkDqL1Z0DN
27E1+wyzmUaxeile/MBvAJ5AcbuX4vtpx+eiM1Q3nWE7BJLFfb448sSzAusNZ4hvOsN97hn68ydX
F0dzRwSDMzgoJQyItJx30BA3ku7VO0OJItuhNWzfyfwzSiO6Cs/AI7Jife/vaCQu3IUP9M2ND9I5
FCpxWwl4SQCFdA/1GdQM2jD/UO5I54CGRh7CugYUmsVgLcf+DIwqKapvDMrApXJHTpcziNrueKp/
hlZ7Kwsv3TPgOu/Ya3aGYeEnA8nqMzw7rks/EZRQ4G/WniHc6gzngvCZV2zoAXm5Q+rvgUGqg9ph
YH1GhM2tzor2SUb9/N4/o8YrVm/fAA/AkoUzWDLOyx1iLlb3tjvjzv4Zg2bdOm3pskPTPtEB8mBP
Jls7nOGH8FSckWzoHep+w9MhA0YZwbrVGffmJAMDl9S8O8x3QcadreGGyu0dMSfX0fqE1cRCnXCn
9V55XW4cWIBmLsGYnT2F71aDO7knCyXD1sY20QHFmz9EY5t0kbl4SxpIh69AYSLRHXatMSdd6M/R
U1fmC/3VSPGKA9tYmtgacUaLS+iRhG/2c7SbbRaqYDNh+P69KCMxOkfXr9BlS9Pb8GQfSvOJnD1j
vPLXUrSxb4824tMorLHUbVzrq20qLHegIQ3NFea0uEnsDl5dWjWqrw5460UVGmnH+toM5kbwpIqm
IAYeHiecSKTIxqOzVAqXIKPJrju5kT4+1+Ek0kZK521vN+RwxgMWcvpAlC6NZi+UM32YiVJ7n20w
T9nfVv0dtwDvFRkHS5VIGfqyFhlvG9Py9mmzuTbYTNEiMufWuASWdh5N1/60SbsB9+o9+R0PwSC8
5NroCBIGeqAfXyq9v8hV4ZvFJrBpiEHwq4+BHNYh1lMx5Y9G4RlECYrR7V/LwSz5dO2WVLxUZh6p
NuQ7oSdSab8OYjtuHZ56qe3rGbf4Rpr+kSvB+DhYw6CTji36g85npziCyIS3LbP5Slh6td5JPjmy
t1uDfDQjG60s8TSJiAeJ6cMLv7d+DPQYPaylQf6CXS3r44yT+u08VCERzHPfP3vWbLPqWJbAudpm
O2zjTc3Rd4OM9TyVcmpuEQOK99Hqjnd2lHVh3OTR9hSNmfu5W2r9qTTU9pZFVsuiSInuvvIL9ehg
UZjHuQNycaxdzsZ4EvhC7NcXFswNGBWvumCuiBeighwICkNElioYGn2Mw+CB4D8niaRaarc4zPWy
3WTDviG3mjq/4DgdZ6LgtDz6os/rE+ke41XDW0GaLaV6MLxlnpJ86ssbB3cb0O7Qaz8O4axuCbaw
cSRil/IQlt3wdR4G70FKttekDnRWflhDuF+xn8FnT8bCyE4VHP4x0c3cnLZ6noNLcCAPn2pylX3s
osmkPJpO1X7YU3CvDJUrldrD3H0l6cuDr1Es6pn2jEV8ExXOF6rrwjnsonCB6ClHYqrDTL1jFGoI
+ts0wcVcJBUO/VFmdAmX0nwxIoSrkxkg5mZ1OptuM+zML2SLA6xpMasoVl5k5DHoPq7Mde83j7CR
nOZ6qfMygEEX0vA0TTs6WDEpfzhFRbga4Dza/2RakgX/6rR+c1NwdxKIEWFTjbPlpLDpHy23O2yE
cDfp5EJdOARWb/C9kDv9aWJb/Vw6FsnHU12sVLzN32c0upeBjc9UT6lGkDUmU7AZXxUTLnlI7s47
gNvlV+QnI6RL62aAg+qPa/hhf/75MGC+XQlyHfrRRK7eZKxnOzy4I46LfmLizFmnUeCc3rpo85kc
HsnaBksQ1q4p0YAEthImSNJI0dbG2ylolXUyaAXFyScnnHgMaDxDmheTeUFG8zak7VCHh7ZSWXis
a2N+mDMSsk4r1hQk6ISwC/wBC+zNqZKmnLxvLW/JfD8vw5Ri7rk0H9vdMy6KM9cV0QnSCkMEvnSb
+bBTYoNHNbiRSDGqGm6yttJGUo9jd2+MVlTz9mb1FPUV9hQnEYX5cFw3Q1GORdAaXhT7cyeWt/1s
d1Ubz02GG/tKgqMkwH4SG3G5YR/dqy0K3+Wq4RoRxbQ8ZP7QYUHrdNZCShWri9ikh4SaY8OHp6yb
rsqo/TWtQu/WOiUFLJqOue7Wj2Feie66kYZVHOpibkAMap9g3BIy0ItoxpXLYyW+iiSRrDrZaNH8
VDbWVMKbwJ/8B9r8tybrt+ILOaHt9/H/7Q/70nbrjn+M5wnx9//6vzZ/42L77wbwq5fmv96+rN+a
P07g58f8GMENRnB2Iwg10NCT74WS7Z8zuBG9ITd1B8LhrAMjYmLx2xAeWG/A/3gghOIALcmutPuJ
EQbmG7y4iTU9g4h/Bx7cgYE/zN8wFPGtQseHIgZjItq4PwHxEBW6oTeMDZflrWEIbHHFL7XlHgeY
OBcMbUGITxz7bhyUiePtc28S1+ZmpjVq3jKvLgySwvGPyxwCTcbec5ilsb2EO0VDQsxnEIkn0H2/
2ilg82e8WUVwJMCI9nQpTVEx5JgVSYtk3Zs7IYUQmnYz487unDufGfK7dU1aC/7EMNQcbpRoGuAx
M4z7fdxQ415K9l9BQvbp9H701nQMVkMkUgzmhxnnlvqkaU+vZ4OeJXUKY0USwbSOY5WcHfK3huJq
9r3yCzkAl5gZDXVS2kt+1S0ujdWKRO8jdFMENUXe96dBzMtxB26RZBXue+TIIJOcvNNjzqiQKi9r
PlcrSQbJgpjltBWG9WIrK1q5/wnYY+dhvyxElH1uQt1dtHj8op+s64vzxfef+/AfO8H1f8fBHotv
/3V6qV9/RcL2x/y8DS1cz0G7dsozrSsXPT/6AYUZlv+GewCfRnYq/Aw17W+3IY8C1g9B0YHRgL52
DvM/I1Ac7t5dkh0E4PWQt/5WTvGfY0N2gwg2j2z92MY7XGwhq4Q/YmEdw/wKUejeXgRAjAGz6HMD
HnbvwB0Vce+VWdO9cy0G28dAR0OWLEMfPQIVzV+3rqKXzc2wvNq6kCg6esbqyVlNNotGV0aX1dA6
TzD5bPPk9KabRoXYHlBLgnKZULiKq14ZgXHT4/BRXszrJD5MbKs/K2sONbfbMo9HTxHf+1aQ5A7n
sK7yPlGExI1xg3e3L7PJTpe+Dz9HImwbOp0c2p4IOgfIBLsSC++hza8TV8w1YFQNH5K950yiJZxI
9+BHnFcJULByknXSMPnXMKoyKB4Qvo78SRrUrndMeC89y9mwNbMvw1ZhlDPbMojirXSL/JA3Vpul
pTPt0jG4fZAe3bWJ/bWvNQVthK6V5TMUW08Ouk8MbN+6ZNS6ROsjF/3YmaN7O9IAQXbumUnidtJu
lGxuxGilPMUwUVv9sqbW2BvlpeMW64FcNUYVZ4zqJ0mCDYvc2u2fgPXwsAKpN8TBX5aGuUCVgvDY
zq6a1HE0yV+Yage3wqBVIRCrg3NnzqS5X6wE+NnJOqODSXIiYpYLo4KpnIDt24l2N/urZxVufoxc
Bps0x9Z1iXunZdSDnFmaydrN7Mc9ErBm2EpmkBPLPMGFDxdjexzxWDGtjwMADH0gEV88avPkeGEp
GK9cNSt6Ed3b2VU1l8t4DDIcTBPZRfV8sO3avYXlNVxBirMqeIxMnwwG0RYehnakA3cXCT9JGNk/
HW/+U9T+sSPi/3tRO728tr/0Ffuv/6hngPT0FJhpM8Bg4x/Zv5Wz8A3gPJWMmkRpgjVByfq5ecRi
2wLKYCUAA56t8R8Xj84bDGRYE+6OnDZCTzRmfwfa/6WxQO3h4j7B0hMhM24S/2Ll61Zh0A9QWwvV
l/duSxBDJ8A1lsF2/sKRYF91/75CCBEBgdNiX4ev2b7dj/gc/lg2xw5+HZmzcWh1OJD0DaRxve15
uJn6sQSnVc2/tXc//uZ/NVN9RzDoOPz3P37d7P98Jg4BnP/4oFiC/PpMoQA6XBgT9yiL1C5disKy
/lUw3//wdnbD7T2WA6YS59GvT5J7oeoVJc0TQX+BS0b+blipgSFWZ3+lb/ohEfnls0PUhKB35x1j
uc859uuTZU4H+uHtVqUI02m9xj57G6H3kLA0yQ1NQT8idjPb4B8qFsnTNYnJGSxosTk6njK/bpIN
b3477Zp86OMwJ2chgUsLtZsgxXZ7H03CdA7ZSlwMOcGNbWMsNsh3dF+2Oo2mk38BI4zyA0M6uI/R
Bu0TYewrbjXz0lggrzM/tPPe/y6aDYnEgBBRH51We9/FJgw6vz1U4X6te57YEob11TUWAXjt2GAX
xjxD5UXQG4VXGUtXRnQbR8pbE790DjjN33YY0ACcLOJsYgW5+AvhUEGVaDsDFF9kVLHTkcH6aRlM
/VwMboDHb5kxbSsCmTjbGmzU4jFw6itdeP18zAJz+EZ3WWeHylzWV6Ci5WmZ6/o7XFDvbd+SqgzB
vZgeliXcyqPM7Vzzxt3CSKJBeM9h3bqkxDat8TpMffAhc2v5IRs9gjyFm1lwoCdmWoQyGKg9h2VZ
2WZqFfX4XIfQFSEU80k3oew+Q7ZrHmyV017b41ze1IYVymR2A5THI7jjs+KQeG0GIV65a6aXYo28
Mi63FqZu1tqd3pnXwwue0FuVbBbfjGnkBFDAIKpzKNWr5Agf+/nT7lnjnWoAjSHZEHZ/As1wbm1n
YNpVuS75MJ2RF9Fr+bSzCXq83pd3WzcXLfZoo3zfTIoICtzQ3Y+WXtikWxNJqOyLx6clq+aPvSTK
Nhb+Kr4A6A3vB+gF1dFmxf5WyRlBwrL4lUnOab7chNHi56mlK/JBim4xv5nzXH7RkLVLEH0E2rGp
VQ4yb/cs5d2G6GTaGC1PWVNaV71oG9jCozBuKruivZei6axkAUHDn7j2mvvRxB0+qTblZOmkVpvM
kTZvNHDKVm/3ywY9s6kt/VnOQfHKpicPHkKG5OfJhyaNfGCHH+lhwiJZDYhCcT+Zs8X/t9vtoHvJ
GkWPKlNMR1b3ZegHsrRnEUzPGI62U2wHM6hUOzZzgjCn2oC+lp7Mr6ANoDWUhrw1NnPnN44+QFG1
bPVD44TFTcZCw0YG4blt7IRwtLFClOtnXQqWUBXWCw6Ogx47/S6ruMsqnrE6IHrsvsJlMHHjUrB/
42YyZjctWMB9ULRzHyRlP0qV6RdfJ7ea4SHtWcS10/v3toIClhAXjjEIL0aCWqpI3e+Zc/Y1qkrY
e6O0ZHeoFpPr3+yYkdNuI28yjtza+zRgf/ElHPz6jlTgsk1XsIY+jobcQO9BVi6wVOTUNguhrFDx
1i76GbyvHTF0M4cvCxfQg1Paz6wU+LbkOM23rC3Wb6EWXElTz7IuwTEKI9NIQk4BEG2mFJwODAWZ
w2SkPZnFHxUl87PKMKCJvcmZ+5SCo+rLyM+aF1GvuREPvpNxReWrKo9AoCx2ncxp0HAVXYn/JPiI
S1PlrG/buh95m64xv+Nx9Qey9vgFiyi3eq9pS53meeF83ywulSVanDKOWn/o00VkhhM3FSkrBNqt
DAebV1UHG77HA8yTVh7Zu25J2OHHTNCdTSIc64WAbteFwJGHbbkcHU94XUKwuwxPevDKJdGl7cyx
z6LjmhX/TP6sR8acVQteEz09TJeuG22KWdXKOy+zDPfCNuGyRqIzQ3YdS44Yx1P1FQoNs0XwbKku
FeBZ5FIAk2J2TX0OAMm101+uU6icg7YCYmWBhc0IxK/37pSuiXrINiW+uFyte6TeBPRWFWFVp6Wc
HJ0AGE51XExR8YkoKGKSlsbLv+HI4kG290p951Y1wYl5iXlPEprj8n7yXbA3aNX9etgV2O6FbKJo
Ice0JfJYOOtYJNLSw5eMLIMC9+rJIays6ii+AyDfRdTkdhSLuRF9irrOfWrcJkeFFQQ6LYRhfpuy
tkc5a7kmAEjgXzjhWuDwH9i1CZdxdC6Mze4vpduEUOEtv7jRqsAT0snc63XyqkdTVtGr0XvqsxWS
kBoTZ5QP6azG/K1Xh8Pt6Jidc4rYdupDGwoim72CgOK0VpX4YASd+Tq3YnlwrVnVCdOqIU+kU4i7
GtS5TdzVVl86OVtPeaGZC8bZyEiF131Zxj3KL4ndf9C/mtS2QzWFDjixnbWvDdqg+1aZDuiisu44
FoLboVMmRPjFPtpGgLcqf39l61JobMH8cVIXMpzZac3+fp3nikOmL72m4/5rhsdsqAuy6b1lPSrI
KV8l60I/sbrKt9JA2RvHbkD9il2rU1eGwNw8yQmZwcAHagCS3cUns9ccev9y5OJ77fk0RqR/GNLH
2gm2i8AWvojrnISoJhq8d7JZI5mEqFgGdLcWt2RtOuX7qAr9L2rrh3sPsoDBxabnt53rA0wZrj2y
wRvL+pITeDjVjOMNypNye+IKtV5a0FYDuoDFMVJOqxxPjqW5qMymBrIOQXE+bavMZbqugjoglAZ4
BYRa3vW43lU3+PbUeQLMVVssf5zyRXSdI4895NR7usv2a+F24o55j8rbbuxmCEjz+mcpK48VFz3T
c213aDHcfFo/N1NpTqzTXPNlw8HgE+qa7DawCfE6ZdlYXY9GK6aU2Zkt9YKDcwXDYY+9wuPE/5DP
A2FY5jkYq2IxBFFCEat1DJB/1zE+qbzDme4yilmfq5tVObvVs4EilcoEQZHPGPuEUR70uEWFFecs
pe4bdC/yHsZupa8Hq++R9wENuvd2sMd8sQLju2RdSjKUd06JouL3rxp1dmVsRJuE5zyp5ZwtxQy6
50yBhMrrRjuzf6nQZCJ3DFrLOYyz0HdlbtvtieRUx7heVlZm8TIHBnhBn29zzKCjHjtBHwryDbLC
dI8OFhCyKVhChOqia+xFomzFijfG/RW5mpp2VB0lz/LaGLPtpytigSvMp/syJlGqBkEccFR955TB
YHOwGPa9PdhjfsR3dVUI2oLSvhttnx5pgMWG+GmzQ9gXZqCPYoRCk5Y58oBbFkXVmq7LQKM3LZZf
3bLvWV5U2fZ27HFOVqk0nKBIyzLUX5Xtwntm5byEaC8cdCuFCy+JQ39/zdOah2CekfaLJN9Qc7lL
O3zdfUvAM/wWsbDMDavG6djlAMoHNcyJikzdJcbg+0OyjNRkxGjm5VxVeJjUc1CFCPe8rr/flmUY
3o7aKYkjGTInQuRl6otK18VuymR0WqaVRsCBI6vvvAZst4KDvSm4AlkV2QPhsx6pMu/EWNlHwvjs
7bJeteQWKXxOpE2MzZUTlYuhDnIyx/ooMBqxKEG2di8yPyfQPh3yqJmSAOFJnbb0GP6LVTAOxFzh
fcY5beaN/zp0AWtmTPtCjgedy8h9Cx5k8Lqyqnu2MnJNDqvJsvtjNrdL9yLYhfd32Lb3wV1nu6x1
zS7nTKbP8+W3/wCvP4JNQwbdf4NRFC/NL+zD/dd/YhRv4BcCqwJH4IWFi8Zv7GjjnGoK/ZBsQPYe
IJ+/gxREWlrYlqCgN81dq+PxqJ+Qq/sG8iH3IvsK/hpY7t+CXKHMM9/+Pv/CKiCmkH9h6nu8Uhwv
f51/qRS6KqKXoiOWnXHBxNWYRHMbw3pHGB9Ubxs3bVThIqr9fLYSuA+abURE8iSrtba7rAvHm1PP
s7SZaAG+P1oj/OGGON7qCuVZqC77Xgl4x04t9Lus7j19ha98BE1pMckAxOsNsecNkcChceUg0qfL
7lE0XmdkB8Ol9qcxFUWLsG6KOpSVTlOW5iVcl0Hveh6deGjox0fIBON9m63kZqOr/laGbhZdi3Ax
ujRqnak8BsiKP3mmh0QA1VIwXgMndPJiY6vuvVTrtpq3GzkY3UUYaVbGft7VHSwZZ2rZiFj6e6jM
oD9EpdDmZVuKwbmYMpgaKdxisIpy0qFx4WcSandUVDoNIuWeukDr6RBuwbgrQhsShkqiDZj1K/o1
aNITwyTDr38D3u1wcOvM+9ZYjXGNDNS3SXd0Vp9TpOxhHZqb94G5xUUQO1jdVev3ZcQxrKP2wpP9
Yh7gcfQYLIj6xSwhVidh2PunPDOiKYbsXT9E27wxQdNIE3xZuPIDSSLlNzev8zY14Ne+pbOt74Og
mwBiN8wH0MF7hbpZttzojznJod8YG3ojqQbf+AB9o8j5a6E5JNGM9w2fUgWxvWh74SVmlKmT4VvS
OjZZlGE1Mbrjq1u6DJRdWwbvTatccnKJ7MxIM8Kw/SRq4bofON2D7EKv5LLFTh2OqecO0PLd3FWv
Y+1AP9z4XsbEjgz5ad3a+nMXGJiYwjFl+41Y20HDvTBDNWYBZE2DRMXDbUAfG8OaL7OlnNfUaTx3
SoVsjHe2pzaDloGwBaIzy/J6lrmwaR8KUVzKzgUk9vXESy0NbKBiqzAMItqB81k1Q5I0kk02HJZ5
OBV32xaVr44WYrjMsR36psPI3RKYkOOrn63Ns3L8aThAlC/qdDaLjBMZH4Xrbtja1xrkmrO+Ee29
KcIySIzVE98mv/NvHYTf1UEi/O8SAOhlS1cdKvbgKq+/GmMAMq7XAJaIqOpFJo4zBx+CzN1TISs9
FNAyw7G9htBmPVXEOty2rkP+D0yJhTk8J00CLeAk33dqoPGCFNd2JxQH1772hleHCHIOW7rXZ7PM
Zz8NR3/dF5edyJN5VM53k7OmiUOzCCbgB1fgdAMsixemX07FaSZ56quItOTVRYr+ZFirTCVajmOQ
6GzIIT/4U/5dmdKoEuK4AJSmreYLFTS/N1nmbeYpJyK0uJyFzMhS7duMrwTPiZXBFcXcqVVavd/a
dtobh8EOj5l2UVz0o0/H5pIYSgh9JL5WJWr9WLlybo9q7MIqkcqdD6pvF7o/nRlXljs337NcUFIM
2dhfs8Ap5XtRBPP3IBDz96I3B9BcabTUOyx08E9sQus5lG7w7E1kgiRKWuFHRSfsHWYTtxPXK7E8
aBX0rQ0p+HeBZlccs82OXqhTDVw2OrQpZucWvfXxxPvmDKw0HrLO5nPxuSSrxHC8+qruzW07TPlC
A2/wtVxCDJaXCP47Fi8zXJrPm4HlcgfCuX7Mieh4Vmtl6nTTOx2tcanew0bub4AzyOzgTMDu61RF
y1JfNHXnq4fRsf31U6Uz2V8hsQwuqRoZTVUbkKTktQg9aNHb4CkAJK1unWAyg6NRZeF3th28uWZi
8Rx3UKnfWlIY+hRKEb1a9hw2x9wvVthralbvLIwnRKyisjlmRYfLBa+P3t+FCIMjCE9GOi4oIOeK
Md6FcF+cJPA2VDe5NxIBK6dlbVLTk+FyQVRsN6d0of4jfgpZm+ixz98Jnc0hSplMPTQGixy4YXg4
HMreaIkhqCr3viubJWI1h8dcUowcOTgEDE2QCqDvLoHXwg4nm+2aLThrt8cyDGSUQIyUTLxYi99W
Xjafv/f2ZsJcQXAp1f1XDgM8e4TFtp1Pq4Tm5+VKDolNodmOmMat0wF4YmXA6AKQyxbHcD+NjDbj
jnaEBUHJGsrg2Q6NnioZuMaIIwE5MZc51+eM7rjduN3aunQS2cNFSoemx+IgM/D5nkoWgNezu+qn
wF4wsym0WYVHiQYHHr3ZlV/8WeStFUMky7sbDSnH+rjIusQQCvxhz4RB+3zfYXBj7twit08rocen
rVyX+VRHLYBeTBCnseDkOWdd7ABX3eSypyw7Tl58xlwH/jix0fZ9Ps7r9yWUNWzagkY/Y7fW15+B
J+wLizlqum0sw5LPCy/LeawsY5NcFai/08ZbpvXQ5qHzre8WTOJnD4GQv5T3/rZvI8PZm4aUe+2m
fmpGxyUYBx7PI+brFBWHS0Lc/H/2zmQ5juTc0q9yTZteBS3mYdGbjMg5EzNBApswAARintzDY3qu
foN+sf4SLJWKda9kt3rXbVrITBIJYopw/4dzviM4c7nsoSXUyIX8OFg1xjJ9xKXFl27nIx5504JD
sVIUWAHuzpxtqFHH6bcGFN2rTJkfYlJ49vy5vkFo67WA1EtxH6ddq520lsFUOMZ+/b1jMr80IVEN
BPdERizV+JGby/yExsv5USVVU2/HznZPCRM6fVXVrHb5pCL+Lbjr3zvBv0Hl/VcFd/i//1f//h8/
/sd+aDJBk/IOWOhnof75gb/JHcwvNssYFA+U0DBog4v/8De5g/+Fvt0GcsnuEF8QYVO/LwgNXIuX
INtPrBhk/4sg6ffa28K1RxwzxsRLsAoiib+yHwwuu6Vfam/WgqQ8AGRk78iO8D9Zfziqym4OVRUn
/cMUY/ricGH9wIPde3oFHaZ1NfHkQpPInlVWFebdJYNihg2VdEbVg8ZJ+tz/MXXQHOJN2rZO82Os
LAb05+nyqEIfzJMw+HyCs3oS93BEeK6pyeqbAdf1ayKH8hW3PsbF1ON9GD7fDZWNcwkq7vLOxKUA
EUSOwfQRfL5VfMm8YfLzbbM/37yCWLeJRRAv5KCWvEPTaSgnWhDC4ounhLjFtiT27eXtxqAwzOtU
kGoU8UMxiuv58zBoPg8G8/OQSJrA2HmOXT07P08RbiyOFGRV80daG+atVS4cOQtF17Pd4ZJDJMiZ
5H8eTy42IgZRBdv/i7TCdYbTyN6siwzXL/RoYsO0sC37PPlkgtDA6/EGPJoqy9pT1lpMUFZU51a6
xo6Ffdn9PFTtMhm/KdIBiuNcMLla6xxCj+XnYYzCsrBC8fOQTpx23C+fhzfudw5y6/NQrz4PeOvz
sG875gkhk3EuAafB5A1i7HI5sAvlorA+Lw338wIxmJihZvy8WOZK92vGyUZHZZKobKOY2p5IEuVC
oiNIroLPa8oqLRZ2mmH1D8x1uMisxcVD2PZ6s1xpdj4/ePYUV1E8Tbr9xo2R2Fg+hsZfBaTgJbg5
UooGpzKXgu1OToPimV0qt7mSMDwXu87nldernJ+5Y/AP632qrvmlj9W6KXRypgo2QGDbdNUj4rUR
dK7JPqufhF8yXvTQ5pA6K02E2RJv7WONXjZjphLH+xGhNh5dDb/+So3Kxy2FyM1nzUjs2dY0eCgY
BUuEw66n+T/GMuChK4NSkDVJGTVHwlYeQly0dd7RtvGIbdj0BVjPxuWlnVBOhzNcLGM1MlzhEs4y
lwqhtadnArKnO4P+7kW22LVWvptk2WooiEzYjEp3iLO3rMJh3DLEL7kR0AjgzQ8es663utA3GcqH
dsK/0bWD/J7j6sLvVSaobxpZvOcdzLSIhPvsNZky+34efSaE4yAmxksSm5+QDIZWbKgtBHZesuz4
6bQfwM5qvjPEDV/xjFWP/E0mONTT6RqDX39fIGA5VRRTIw8IJVRogirrmcaVrKQnm7EpxLYAwTuO
oXm1sJ+Y+LGWNHdj2pofRmc2bMZ4uUMBT4yRZbF0mGGLsf+WzG6+hI7snZyo6Qu9km1keaVNomlW
Ku/lWwG36LqUjKyjubPNIqSHd68gOCTjRnSFru9lRd8WKk30YSy8+KWCHaqtRc7GcNXZfX7ETQip
UZtkXK4Q0Y78LrAPxqGJf+fgevX8pI+yf7Umj82IZSj7arH7QaxwonUC/g5wvtVQ69XXxchbdkzQ
Jv19koj+VGia/gr1bGClpzyvi3S9qW75pBhRSkGiN4Wt4V2b+pR9M2Pf4aFDznRksua+NnN3mTR2
fBzruXR+lOxerggtaO+7oEg7ajev/opnrb+jx7KOU9OVNOomjW7jZb2ipE/V9wy4Nvu+ZK67Q8sm
RW4qdPtPJfKofE8LHU8kicfVrSoqtnlmUqFGtzof2l/b6d3ZC9y2gcpUaled5RVNlASVuq9wso2R
yY14r+pWkJ2MdvLI990I1nLp4od8qgCdemBoeejnnaiA6lbFkxJ+/dhpLDawGg6jHoEfI6piSEr8
bo6RZydK9wqcYsFZxBqiQY9lNTpTcdbfyatmlbQqNotNLyILXLwVogJQ7CnKQQr7vHyHCuRM+O/i
+KrSO85SkF1DmJEDdmMlLXsK1fBVr0yXaJ7VlKbpm+lN+bAaCza9DJ1mxp6u6owWN6ByzcgMWg9Q
Rx1faFqxwNSDGZ+RPIDdD5OB0JOVa+ykINNC3ksSPejCBjnPgw0DAORUmmDMYWJrniWb2CEs/WY2
VzmlwNe+iK07nhSaGz1OrR9B3Ixibep1+j3BDflQTTpmjhhf22OZzcW+8GTMzrmY6CjzootfK4ID
2pUpreppLPHnbQ2bNOuVcloeqwkj4aPg10TO3uLRbvazl9r8qgv/rWfws1VBUTZrP8iM+FhpttOQ
kitxw+WtCOzLf3eY3fteC/M9F8zZatgZh2bWgnSL/dW8Qd7CWi62UU+s7M6JrwFXVg1NcZpqkeC7
xSGs6RcHRmEFpNNymON10JMRvUXdMgfCVxxNjlBL2HN+ynD0gUpGMTjxY+v2jWCJ71N913Lh62FJ
noKnAq/vrWTfuCMNZel+9zAeH0rW2B+Gy2APzX4Z51DwYv6yZbMdXPtGP3YbUoBR60PtW6atX5e9
se1hNcuzosfDWR+01leD1uxdImt5GF2ryFZLUPKd9eZ00W9CMuHFt2M2/UaPnuJokH1SM7wLzHRb
I1t4qEAq+Ktprhx+VHVZWtHYpiz9lKbHz5pZgUOroRq+xAUwsos5pEwi+C7mKy5NbwzNbGRpx8/c
vI3tzvio2TLcGX3mvYsWTUtUybj4SJuxEKxVmOSt2nKZjq2hxAeqTvXm6wui5hHH6c1AGpjBvWQs
8WpZcrHwY+8HiVJALifQUcWbby8audiWdNYGa6cijPNKBJsgQWrKDt/Ir3pGGMytDJ8HZ4j98s32
NGtcK9PtkR5OtsfFhG/7RbJCTqMRweUbTVFxQnBkPXLrefmRJz8eV0m19Oc0aft2WzYO4u9A+bba
iqKeblmILT8CQ+BWRtKYRVlduteW2VIrsUCRdZgI2eX03dJ+bxlhEhlkpdM1tho5RQ7nns9D3SYV
LukaqGpqzOO8Um6u3/cK09JBpXT52wbe+DHD4OdEDizE61IIrBgZz5DFKZMYV3nN28nGyuWshelH
xegaC5SywceiPKc4vUKYZP2TycDhKJp8+Jq1Hr09sKV8W1cLdqmaJ4YydPDaG1FQOkQceIwR+d/j
USpTPWmckR3nZTIeTWoKjyqrDri5sfw1CKW4LrcJGQLfqhGBxUoFSjvlk6kt7JDn5kUEfFMHQXz2
fsJ1/+L1Qtwl9RSb0dDb+NekLv37zpkZaaSNKQWDDC11ea8EAzLsivaGDZ3jHPldj19ZSQUfwVzj
LAsytkhra5oLtbVtNUCqjL3h2ckVW8ulBwuIBKU3DzgfxqcEzx5jTb2tHzrOmXun75cs8msb56KF
P26NrQsap6avsYcygZtdzd3r5G6+W22SP6gC9uyusHrt2+SY1jdcYsHRlcMFX0v33a64y5n/6Yk7
6swBlvGQIAjiW1FJdTRIZqWSTHztPW9daoOWEXYQFeR6YGtIyzSF9ZgJ3GzFzAi1limS3PHC/2CU
o+6qJEWjUmvucsLIlkzRsMRSj9J8YLUZKEQ6q9KN4wo+UAcoNGVgtwE13gIBxvh+I0xlYnIc68Fb
OWZGuR902dSvCmK/8CR1PnfGX99e/T9nzLmQl//5Yur0juw4bX5pkC8f8bNBNoMvBOK6uo+NJmD5
8w9yDwQeFkwYBQHZO/hv/uAG0Ez/i0PsBbJMHb6TTy7F7/2xZulfiLO/tLOODtcK19Bf6I8N070I
V//RILMYczieAQCCCHNBYnt/UoIy3fE7OLe4kHNJfeImhwKZ0rqIR+27YYs1Q6/yVOpmv+bwPOhW
94zOfR+7w66TCOsdPVVbpxg2ptBTrpJq4d8o4UfK6b6zFDVBW5yE6d9RhsDJtPurQc8eZuq4a012
G6+3kDp6P/zOehsqU1+JsdzEVX8jsnIPavU5sTl2CNq+GAzV9Fj3wE19y4HsawnWr26Uesgksxj5
TT2M11adHukY0I/ZsGNLDH6avIFMO4ZuaiBZ7JZ9fVHImW16rG2WFQRWof2R7461PDPnWhc5u2g8
OJtOGz66yR037JFCPOmveVFeuwVKKq0ty4PdsTfx8mfXDVTkWmLjpfWHtuRNyJj8uxDVjZppEgJd
UkMFb052wigEmPhx0rrhOded7tIUd1Q1oIK4GsyQYerIjHXOGdInrfZQ5zR3TN4m1I8roAp3fuFm
YSvzLsSw0IZOt3znJw3HdbK3OsPR0rrIjKb0iDEdH5OS13U23tqDeQ0gJVzMPpQGmRABIj7GZ0+L
4B4I2ukQFIkX9np9dpoY17IQ2XpiWbX2C1Pf0O/nWzZGt2mOjK4ot+xFJrS6t3Zcni1RXWmBdZCC
ETv5WPdC5XfI1FKONK3ZsB1ACap5b9oU32iee5g8H7dix1/2L25Mq5+7rVbaROMxWKqBkII64GVY
KTD82NabHXkvVyVSMsNq1U0trHvNz7T7QgTJqo4T1klwi7emWh41OznaRXPfIcTBRYuuE8lf6EyW
8aEx66e5csfdgCw9lNYcP2b4NqLa4jSlRbWgRI0HlecLOkEoolXZZRCwpRPmztRFhHNDPZA3QsQf
nWGdXdV+q4saKxbRS3Cwi2sy4M0TPo2NOXjeJpjlvNFiZwrzLjjjnNjNuMMip/cOKUYb7nZ1NXs6
et520MmdNbRb0m/v7KxfNl2JgMhocr6uLv1eUCxaps+opcgIKEdFcSoU1uEy+Kpr5dkj4G3DxkSE
ZWZOV3Zd7cvFUdGs8qdRGUUUi25Y61b7yCqj4plvrsZ2ZO1lx9UaV+erlaszAxgWb56brzNL3wX5
ubTBB8QZ70afJ9wCqkMDZY8GfKupOWp5V4VSuvMWmUPFPD6oVuQBknBIMTUaWUVqumBS3WtO1Ofq
yKzpqxskQ4RSZld1dE5EWIJeov7y8uktqIvT0CtEtLGjb1qphSZ6P2/CO6dN3aWCeKWKoUPJoNgq
TC1VRv2NdXsHHFpEhZpXPYu7tLxmodixAMiYYN3WsbYJguccFw2PQv6WjKdBUaxbmbghTg5hLcvb
lW2L+qSGuaL1zr3k3jLxy0FA6U5c8BK3eVutxTLKjakn6Z5J/x7+8fBcAvjfkJ5ufB8Dce+o+TQn
M+jZSXUrZHzOVdsHTjhPTv3GFU9fVisXUa+V79GMs6pkwjORd49oKKiB3jTX1jKdERUf0MdOKP0c
deIhaG/GQDvOLcKnMvixeMNDno+PJYBWgUk+qibtPXPhcGWVDhM3ia8TZOf2Yh7sYT7KBkO161D0
um4eNrOPxmhptJ3sL/BxZxy3srGqs8kilymPCrMkC6tm3DXacJP66gruP+cAA/udGmk+Eqo75fgH
VrFI8IPa3S2BflKV9r1zkQ+huNbRArC/8n3OrhZi+Cu7veqg1wAAjAnG6iKmk17WNGcVqxmJRjPK
5eSAGvY281DfszJ9wqPfzNauHln+Jvll22GX6x7GAUCacn6Iy/3SCI5uZQz94+ya8qwl5qEGRLyo
+pDOI6IDpslyhdMfgIhjjxuVmaRXx8AnRmNp3/SCo3MmLf5cuOm11k70CmVPB65SUGNlP23wMV2P
1YtZ1PplakiNXsxECdjuy6DaH1nSy60wUiu0e2fHCGCXNtpm7FnpxADQWjnSF7uHMVlCz8iAT2eP
iwOZOR2qA/SFfYbwvXLQsKJ94PdDZDimrvfZwz3XJeXRjf14b7ogLaZkyUHntWEx1Ota537p1Dnr
/a8CNNJ42RsX4w/d6MKFPLbCISQg9tMzjLd3IcuvBszgdWMLZ8MEuF43TlltQA4Y7J2RH7O/KzZz
H2+CGnWIlBaycOAouzQNso0l1BAiY76zB/1pAkJBDg4Igka8FDpKuNrg5R+twt2AByrOQcDtMyzj
U+bFQAI8aRjbTsJ60Xt6tgmGwWYWONJzjbVTLV19Z9bEhk7LAsFPMf8Y0es7LTMQi+HgGlROu5uc
ZgjTesoP2NHy1yxPhg1dHZB0oCFkMDLAX6GrBiXtZupVT61qv8xjsZN6z0jYaFBP2+b86NBePM0A
jm51ECqQRz2Ms9dOspkdBz8saG7O3ntLs79VdSEfcn0AHuF9q1un3zcxiNC0R7KejGXNdc4pqxVe
j6KEcasc42fyiP2V1zIRS+i/I7tLNzJoDhMzMHQ17yN67RMeCnp5jVnAMDsveQ4GoPacfWVo+n2X
9N/M2eUy8+5iT237cbC+2UmThY7QzlYCZgTjQH0YjR7qX2cMUSu5LksUh3vL1zewtzCNsDbAttPX
+SEN9L2azBVEzrAxgdI4dbfLYicSnoy8dgkLrzlVALdyeioo2I9edtn7E4RglpT5cApGQPVzbJCQ
MWRWKP12NxfGQxUg5FfVSL10cUbG03jNFnub9peXEv9Di/OqmEGpdwygczBIc3PSlbaekpTWkTci
iK/9VN0npvU8M/IP5onLVSAz0DeZbX+V5RRaxqLCJdeigBGPmzOkC+hGVIB0ODUAIyku+jF0Si3K
XREizXk3ZbltzFONRjzD9YyREy1msrOdm6TO3kqzPWIkumiaqnCYKJgS3gavgi+bbKtY7WKQHAgj
tyW4Muou6JDugVba34KU4ldea8UmmxOPCdByh4HnChdQsyqYSW2Tafna4KbnKxkdBvpK7To1PmIB
NiN7/hxFudeq5vt29FdSBo6GzoUm5+VjQBGcgQnbOHDY41ruWAPs4Xpd82RT86GpJoB25XbBZmzw
QFX2bpDxOVPiVcg7hk33yImjQsZRa92TWf80tMm3ujG2be9vhkDsF608VYm29zr9qnOqaNJyETVs
hKNpZBfPRHuDi5eIOzF/NIX/3Sm5qzggCrd7ajzxTh7z0Rlp0OPmJDOyb0211TJ7S0QODrF2W2D+
Hdg+ZO54GOzhael2KCW3TZdQzdNYVsHJKq4QPz0D9jpJwI/2XeIut80UHFXJ4J7sFZ/dr0Dq5IKn
7mJgL6nBadZM4ihsihvyT8+qyF7IMlkVrM5RlfoUTW39anbmzpVa1BbnngjYkLWcEwV+wfdV88/M
uvtRFzzYlNP2aWZajoL43HXNdWOJ20FzNhwiZ/qalVf4N86E/kncWZJ9tV5hvzfLa6aQZCt05lkn
C6hHSh6NGjdKpyN159TZB/iyqNRit/yWZeXZplJ1pHH0TO8xs9OvbW0zVUuwg80GpgSDmytTN6QQ
PGWAuaIBZRz3gtrNyrr25jfEdxGGKlTfco5qH2PQFOyhkz72LtVL16vDLPTNhINsqyztlmXU1679
7k0I2NzgjScJmX5f3JmYSVaodJlklGWyHtPxlUkiQJS22JilbZ/rGYl/3Va7ZTKvkPPdjO6yriRC
EQGdbRWrEZ+x9+5mDnoRNT9mGtmeHctIn7ssuTyWQ/A0USzl3Gd6jVWJVckyfbWgirYaRmAngMnq
2sNdDToOOex1NxlhYqpjwUWYahd58cA9oCZnHzOyg/j+NAzXQdleEatwtjQf214cFcL6fhEkE1lg
cnEIgXmu/aqW18J9yR3tfbGOmebc6OSQI9C/HHu3RCju5KLODeiXWwZXP6YmOze68wiJyQkde14X
aNFBiIVprF05Y7ZGnXUw7WFNuM9HYDS3U4Lvof1u5t57asldlddH1PDTFckhq3SMr9uOsYocLEiR
B9q1ZWX2WRoVOf+Z4k1mqD3psShp3B81VruQfJ291lh4FkrPDLEHnMtW22bmsk66dCeEeC587Zto
3bCYcco4Oqopn/SLiwDtpazGvTYmV46gJl00DhtLMQclW8kI87TwQ4az+L/ZIRXjwOg6bT9IxVy1
Ziz4Nel3heb7a8/gNM8AO0VeP1p7/PSoED18QqX/ELfpU1sBgJSDOiWGedV23SXABCKtVY+HtnLj
MJ6dR1p31uQFORqWlb/2rX3faFazJf7rJTUpKCHRdtvBqL8OSOEwk3d7rQIHwPrp+xB3T1WBrYkK
nrk6RqPQww9XXVCAYpn0Q9w03mZRvlplvvuajM2dLmsCIkjtETnLbDPGHjk3koWROi+JewVoHvdY
Dk4JfRFvFKy+dRxbLtS+QK6KLnnSiDOKNGlXO88nYiS3HRdpzbRsscqXG4jnSM7aqoMjBRabQWN9
KEFu8SPP4m+GkTykHYNuGuTp8q+p64KT+BLtrO1MkeInyTBqagzhdFzzsAUwFVi2OpZ4LUKATres
mcJpNO9qHPWpG6zjTLar0hnXQdO9Qym5KcVyMTYZ4czK/wLbLNqNGOP67GUm3USXWzCOOy2ahrnf
IAgMQhd2yX1G7saaHylAzWk/m1A+8oRqZWqmmz5mep+4Q3zCNCErQCWaebRVXW9Qa3bsXsb6gkIw
UK7llEtYVZ9JFKr2rpZBH5reYCSFvp5vZptno/C+N5p/GgnECKR5cJ3qw+eutebqOQWft2vmpuCc
zlkZAl98rrLxkZimvWa79O4JXDCsc6TCEAmgWydz4DGfavNIfYpmk7MqEhd3A8aFVrNPrsMJ5xnN
g0KHFKwBEPKMj1q652qpMNdmiRFz+ZFj48+Nv0F0lL0Y5WSsJ+L2tgHN9TbpGcJMgK+w94g52AM+
s6q1zq4kFP7Sr3TePk6P+JgnBM1Ii8zYbnHDBAsCdZ35iIz4lcVQZEzGcfDqK5sn0ZfpS8KjVnva
Q0bWd2S0xTrOkaiJepPWIlkR17J2kA6IeMbu3XMt59hmV2gkRejEal3b7K0IK8PcdkyESlgLzhui
YKZIsYsLG6c+GoZ1RfxXWJn1QYzZu01iDW7IQ5BZO3wPR0hwTGi/TtK/GchGIuhqo3wG00KtBlWG
UtmwKQf5HGMsk2X1ihP1qivTYzk/JZ6CLznfWjaZZ3PxXavbU1t0u4v70m2csAqyg+Prt7jzQgtb
lRRaGmFEOdlNfmOxHWmlukmGb3oD5KMp3SNATHbYdCODpFY0fcPmxznGa+TbCW2XccOScwlVbOPY
zvVLmbQcluFSHY96aLjzmtVmvqrpMnhEFm1TtnMBBM98lZURdblx1Wn2BrPUeWDW7/fVWlr2j36E
8MoqQjOZd2SA0wz8pqLx6dGp+Rar9cPJT2kzwM5liOxYFHrdxo552dEUsvhgs2Px/jFFC1Rw6vLu
FlfkthkV5narWKN1CMc5ewi6+biwHWXLRvgzg1fkasau1dXRH4JdbXN0pgSgL1m2ARkITwN8V2UU
m7gtDrod34Lkfl/m6t6YxjRS+vIRZPGdn2YvQS2+F96hsAjggNK50bnSMbPdmWK2bzku9GvUpZlU
MLdqw/pRQOUM66q+D9zMfRzrjoyvmeAkhjBOQyNyEMnOmb7N40nrSVRGBs1A3hp9m5NWJ3QSn3Z8
i1jRXEs0I6TlFfbGQX14Sr0Mypg5F9QNQ2tTbshEJ3HHS/YyqXk/l7bfLuOY/l+M9P8/JXJdohv+
xeA/e51/caQQjfL72N/5gvTNgK9w0XJ5nzyfn7K4ALS1oSOYI6iUPzIvZpDfsBmWBYuLZLRAx3ti
XSb7fxfFGWwR0NERVu84P//0rwz9f53449jj1bVcG6AF2YTwvS52lT8EVEgwCTIVQCKngfsx6Ann
WPu1lt14RiLuPeFON3/4ufwXRItfYROeiQ7Q1MmcRQvIaN62Ln/+h0+I+tcp3CGlXZ7KPEKWpkXS
1F6HWsSbf/2Z2Fz8ss7w8HvrNmmYFqMe+4IW/xPeCINQmfs9eqelnU18WmXLoEW/hw2ocbnRTQ9Y
41PPNA1jzc2q5zCXAdgUojQ2lXC5UTIGJX2RGSFshmSHZG0JsO0nVGcNbtIYmqXVXnkaTOOYui2L
ZOMU96pH48LhNpG/qim3tE7BlJXdPkVBBdLUaBXMfK0yGlzjoqYGbEYv2breAhxpZepIXHZ1JhlQ
wAcgL5EIZziIpe0zwwNFCBKHOUElbxp6BHPda5ysZ07l6U21mTyKbGm9lyqfGvsMw8i7SZwsPrcs
Wd5KZrNZCAeTbb9jyhaQSOwFi00pmieIj5ADIJe4LnM9PjfLhKSBurGQCF/YgrZz5MYCUxHrB27m
k1N5kJM0aZUjMAjNTRkDTJTlu8tD/ZYkg1E+1VraI9QbtSrvsFEqZFkT5igScAOAG8bRT7sJ3K4z
NT4DO7swFrCPielKsGp6TtNtrbmDantir14VebvqyZfJcg7CthlhsOdjd3YSra4f/BGWNTOMxnEG
zEGdPuiP3ggcaGYGaU2yDL0MkyEt0UjbDd9JdxoGJ8STITtfzTjeU2sjm44Q1XWhS7HYh7zS0ta7
7vvOreRtplWdV0YtiziVhHCTKrYSlW3PeGOa1PGWG6/vjLqIsj63vOp6UYj272J049W3JA/yRa7n
Fr48xAF6gpcSVRSzloDEtPmWbwB4DuoxqZwaTrstBUmbbdqQJtnpsIyDlWmAhL/z2ONUN1Wm2dfg
OTS5kUY20OHbi/jWJTMPUYcpuNq0wmy0iN8jpGYrU4HDsEek2PWz0iqiBbtotRsKMXOdMiBEc+dV
4u1izFrWPewD8Ft6ayWPSlQNOwr+NZ0mZGY2n1xrKHMYlZoxQAeNn3UTmXWOXKnzqIspdQIPOGo9
4r+y2WTzsgROtrNGicVS75KBVU3FBNorBkpk1n38wGqGd9YP9tgjeVESEPSV4Za+dSqHqSuPCJtS
wC+tPnN36/aSTve51Uu5i7vu8lfLC7jA5K0wr9xL2nOC3gm+3tr2HZQDzHcLfZczOgcZwBSmfdeb
0i52zHPn5Chd7BmhRAML9wSr/Kpwsmmf0e3oh1ZjOHqp4hn4LwfBvqFXa4nJQOAljoNFDZt46jW3
2jQO8adhXwzVsIVO4SVRj9vC2EqpQwLrFdKWlZXO7c6cpYutwcWJEcUZQgbyBlJIsarVsNnpTieL
TTUoPRwFvvYd21pX3yTkB1erFgo9GgatL4KbImgDuSOhanwoDFAuZ5gPk791OlMZ98lk8/iuNbwX
+WPTxBO8gH5qpzS0bEI986ep1mAyg0dlcn52/RpYhj4tGgB5SYcNngQI8Up3MxJ0rRzZ7Oni/kv3
bKnLbkvPkv6owTsuqEWQrK7gPbMeM4M0ufTx6IGIpCedwChhhjtui14N3UB3LJbJh5u2jM6wHirl
DBBwa0ZThZGp6Z6ncqR6S53U/srAnynVyujLhC7TngKO6CfT8+lZt6IN7Hxhkmvaxl2cGotPBetP
c/Oc1oyazCeD0XDAcznmvM0yiao2I7pvZRtE07prkgd8Nf5IOqRMnY/wOo4b+Tqg6sosrOPzoNnj
j8lMkUd8/byI/m0b+Bs06z/cydFL//KbNeDqpXr/n3+DUdr0/fsvcojLR/yUQ9jOFxP+CzMiZHQU
Rzq1yc+6iD/RDZ9INLCIVCj2RSjx9yAjw/xCmQKHDPkEL/Efrboaf0ZVgZxHd+Ea2r7+l/QQv5ZG
l0/sXiBnsBdgnvGd/olUBYJ/MMEGXYIHLnpA6gw8SGmxcQrrDb/LbxTN/y7q61KJoZn0LChoeJR1
90+FkY0llT6yxbMkKScKzgnEAnSOf/gF/Bfll3GRcPxB4vHz0zhoxeHCBtR7f/o0KTiETit7kChd
QFAoWMBDEevM3vm2jnOegCWSsmZzxtiDBa0/XDWTbUb/+qv4/Cx//ipcx4YuDHHMoDT7tQoUE3r1
qYXfU7Wiec0B+90uxXbJ4/yjaRrnh1QghbSmhPxHeg+daDqwOqqFWNeiaG9qEn++5VzMRDYXfGBt
GMVH4ZntXTdUzl0/FMTUNn1xyqQG95BD3ziybDGw5LFt89MAlrMi4GlP1sVEhaLRFnepjkOUrIga
AnOp//AFCCOuTJhWq9GVLOdNxUlTj8+LmG/soI2v3LY0yHtOmw3z6fHB01DcE3eSR9Xgo30xoDf/
u8P63Ul0Kc//eYe1fVle/uO+BxH/y3Fy+aCfx4kFndD9U8v08zjhT0zDx2N+aXHQcvt/aLOMLxfa
MW0ZiD3mLxdQ8m/mI8v4AkPAuAAP4cobyPX+Sp9lXXqNfzzx9D18fo+byUWuEnBF4nL6Y99Ty95l
M5pQwrM63BBkxuRpgF0cNHkEyng6aGCcUPu0wV5edn4j/xcnp9iJRg0TJXbHLSUL0zpLBH1HpwtA
CxsoflnuWwsDgWnKr9Gz4LbF8S7W5ZxqDbCdsozQypAOPbZ+tg8UCWvoDlg/b2sJYCtuXSPZ9Uyu
ehx+FyvOvMjmZyf27wuQC5Bb458/tOeX8mXMfnlgLx/w2wPrfAG5iOfKxZj0ydv++/1nccfxxPiQ
NHUOaucSofX3+4+ZAWAgqMI+8z84d/+HvfPYclxJk/SrzAugjwMOuRwS1GRIhsjc4ITIgNZwCH/6
/lhV032rFj2n9r29NzMjggG4sN/ss1vI7R9PrGF6/8Hzertc85fYS7AK/ht+QMI9t83gvx9aXieW
aM8WEiM/7sO/fR9/fWjLKMMIZWlKkGcfDGGEoK3PPVm+bZRH9WtSiWkin4rUnfh2t7019xwSmoQe
0gCjS+Vb5CWsrri6XNy2c250GFuEDqu4Mc99YDJ9B3IBW6YnE47VaDgiCtSHpqGLzQ2wPUztTUY+
OW7JqJfRG/7zNeU+T4OuNnxzDQP50Q/d6QYQmJtXexBE3XwcQ1ZrHwu+eqNMHMJYAbvZCZemYk4R
MJqIOc2vDCCz22kZT6LDEeWaxo9hBW8KwFmsOesbiQn1oocXDuKJlh1G2YbbHJuJ2ShlNvVGB8jC
Y++D3O+ia9t+LItkXJk6e2Ux2Yltl6/fciYv820g67vBRvLUorzObrGLmypMZr1vonZPlVAYYA1j
ngwuS+TBBkwxyMskuUeiRXHudZhYhHtS92IboBkNSpHLlV0Wwb1ZpG8Jr3QrIRoVKZkwO4zd5nfk
MscsB4hXmbT+iL5PfuE6Js5NcpyyKNPgdGwi4OJlP3AzwtUfBUAHmR5NcblfylyuCHnlT1WHLl0D
4ReyPOWBb2wMBeOAOHTDpFB8ycFOwsH5Thr3mAgy8eUVbl/olFDi1IWqmbAsJpqtmShzO7LjJ9/s
7lqIvs2Ace4YQdFiGAXxV0gcMRQFHqbBfOeJqihlHG8dZU+VVZ2bCayAHC1G9cp90NXyB2BpFsq+
OgTjPHKhm5kkLft8yFtCM/lxUolm3FR+p6n6im3nnlTeqeuYQZKYSdcZyOB1uUw/+HXJntvVgWAf
s2vM9VSmyG1tq2wPGTs0PCcjRQXxMR+BzjBm7rL7DDLQSsUjwBXiBlbl2btqmtLtJKOnzi22fcU6
mkmsc1Ga70XT3/VTqnBbtF+RMr+q2g7Vshxkro647UhPBwhNHYFtctRNiUshe1B5/ofk5KPZ6R9r
IhNDjn3e1CZTg05uA4uJtV4Y0ja4HgBqvvj28JJn/V3ciGfiKtuAKzFT8MUMLau9oZjlxouSQ63b
Y+JW3HdTvfEYrn2MgD7scXzHdUk5BwzIe0YTMM66KxiXUPqEBY3CAcQBcCQavuMBFgi+RLbM55Qm
ioc2Bp1NhhJUrFDmHnDWV55I65gYHfezOcDQWjfQqYzi2ObOhwUEvwPW3ylzpZdDoFvoAA86Pjn4
zry+D6vUB3a3jxjp46r6dhfnSCxw16gjV25tznReOnGouJDy8jNgIufkluWh6nbSw6EIdL9GSVxm
cHeSZ2bysUaVvAsTjJhZCnzAb7J/rmdMQCWIcLtcWSnfO6/8Om8/JntHKdDaa94oQvpOsPtC6xg9
iq6xMummJXYooHWq2mt+T8NkBryecFOpPYMyAUMiJ/7brkiBqAQ3Atf+Jx/lYjmOnQbiJuWSOl9g
BGn82NqsOtnNsJ/69iGIZpH8JnbsTuXaX7y8ehRub1f3HhROfBlNWuIwg8aaHoOOJDKjC69svH20
WAuD2kFG+UkX+NnwJAEaJYFnW9g6RqiQcFNi+dk1pX8v4FB0oWkY4yMmBBuDpWMTt4CSG6ykLkdn
PWQzlBmfjHOyS1pbvuHyxUw0kRnudrhG3C86XUW67qoMca7PsCCcnEzjsl65XdwSX+gyG9dKVbT4
AWIJK7EfF6PcDMoosq1mv3HQe9VMuKGJQQbAFhDdyqYg50FbjreJ+o5SrMKOf5XEEKOl4IX34duY
CfFODAbVJer6A7IDQZeBvljYlB+9Nu8wSN/bfmZc6r6SV5glMdybKOP27y7P0sSeRanM8KsmmhfO
UfQqgdmu00l9B7bd7AdwePfmMPLqDDlksWYN1HVfWaACoY0fW73FUrge5vw0ONPFZh4coIKV2Cxp
glqrsd+PWbaJ85EPvn64oYXGINjleAY6w1wbDR5bVtplj5REwoKEJtquZ5SXMZizECfXNU1TBrpj
9Ktn3ESNkneeRv4DXnRtFwy1S8EdJNmXqbefGAe2jBLCOUuHDlfiVmXgV6RdrwtjGjZTo6KjkRQ4
fqcd9gEHwEIMQXqWAKAcd9hq3qKDG6tXFxpuN44EcNJjTwv2ROCOOQCvJNOkJxfZ2G/iLSr4cyQc
GjI8X17jJSnP88KlyYL/48bzY4GUfbCL4lR2OSh2ws5rF0zUapwirpIMoGoisM3S/2H0zVw5M1ey
M9N9Mi5NaCI472W8MNwkgNgVpBoRhDfNzLunp2LjR0n5MJUcdMfypyMwZMfDLqKeJ+/EnZ/8kvbS
Q0FNT2XfPAykgqWEtonHZkmzHWolYSsUJz94xYJybhr95BY0cHO+oIu8g5YoXCyOTb4rGgiPovsR
y/AAWLm4J6D/N11115udvzFn4zw66s7rhgzoTLDA12RCfw3s+SOa7sm+44Ch9G43leY2oWcn0OfO
LUNVjcxPCTKk9G98Q816tbMMF5rH4j/MdOgYpcXAf5a3wEC1gTf7As//qJNR30VGuXdxepxduWwd
soiDE5P9CzjwGzMisJPnu9HOrhpW2jhsylRtsV8evGgyMeAoDvbNEfrSr1ID6JckuW68vqhVwcEk
DOzXOGM8PoHGS5+ItLIeM4BgXZ5Fue/9Ol6njRucsPb8eBIrvG18Fl2992sepMbcTPQANPWyHiB3
wxbmAbgVc+7ydHltrHa70KgbC3Mfe+WvOOouTZ3s24gXhGDjYlR/MkJY8Kk3Bc16HGOo4KzzN+kM
exfX5xBV93nBNb2jr27rO3N1kM68k22NRjlvpyT4HHIvtNOHPjonKc9Wi0N8IRgINLcLrv3cnLGZ
cL55QePbRMLFU/nWYu0RCx1sqgEnpu8Dqgp35VAfgLrsLctYzViemIWtHc99E+3HWBpf5I/Z+s91
hKeZ2OfJAl5g9xHzCsYxUbBTANtKE+w2LVoQ2HK/fEXSeDMnUTzzTvp0G7LL1fF4qR2oSoX748Kc
EgNHmjaYWH3xU7NVzusq6Z7SBK5j2Dvgs5zmzWj9m63A3PgLvWJObUecoasw7lgK/WXFiS9a9cYd
gBp+5N8uwPL81KePZepsshFUHKVxCf03+nbtq98cP70D6JmTO7B3PGreKk4ssU4jdRoHtgxRf8w2
RaaDfxfkpnFo0+aGg4a46vlovbFwaI5dWME2RUe0Gm/AO5DMip32N6Bz4tItxWg3Hzt40LhnIx/F
nT0Y4Acs6e8jq41esinCpg8YcwZu6T7C36EmpLZ/BUA6GQspK9mP9TJsqIp89JC7Q0ECQULLWDFw
J6Kaq36buZEXJtNESH9Z2xnPDzFj4Hl3iIs7Eol9mDriNjkpu5eafKqHkG3rr8avcenx0o1ncHdZ
qNpZb31gw6FpGfmlh0Ubto197Si2XZmN81CXy/xLw5j8AS0WpoqsPoH/S8YztOnUQzBML5rgCi6b
o6fbA4wiHDdWt+5MrtZtGmZLfJaFtx0bd9thb3da/MJ2MayN0jMe9eJSNAhyiwypvpYWJyxjObXD
1G+qCAdDndAZkppvRuSeCPLv4dgfoOOEhW8UmPSCsz8n5ywFfR1kd0blv6ly/iIJdJdUj4FyPiNc
C2wu7zjwwoTmMnDUmwyTIY2CHfQmaHd77eLz6+3iYMTdnhjyycz0xYJkyeo/8XOgP6aq2oyOeDZd
6x6/63aOqlDbpFFnLq4MKVsgpz72xp773TrOaB9zoCX4xi6xqXpZBgJctbvn9pCs+4HibTfe9322
po0RMyFAjlUPQZSep3zZ4zJ5kUJxmSt9G+NOfg3YZJOb4m9FBzmpFw6CR0Xt3TbqscC07XIkScyZ
4K31VbBmQmbdV71Nrso4TqxfUVV+gtTHO1VEO019+uA8sq1cHf4SzIppgz8DIw9W09sI6wYjU8dm
Vm+5NNYMo+7A6Wa4r82fqUv/xLPYqjh7Ja96VglGNBxJ73Y/X8jC8W4H+4Vfixvth4JRY/078rCM
cCewOd7Wmcv+KjYgSrHvcbnbFEX11tYqeM0WNZAS8vd26c3rtlBbphT3Gu4itq0W/EvGnTCW05vb
yN9VYQMxDtI7kjQfrU43XUV9Oa0wdJsH5GLMbzUEawrxvGM/3rcWzS1et2+7VqyF0YZTYz/4XtI9
t3a1zbqCQa3F6bTxKGNs/e2kGdlJeGux7vgRI7i3XsIgerBYV+lzlZtAjZt2tj7QR9WK3ovvKHHJ
rDoJAZS53FNkU207Jw8llZzuLechfS4f0htvmdaeU6L9YXsV60iA9TJ2lmdfS0D19ZXrvWmXBgXa
MACC7aBogyzo++1zb2vX8dMENJgx3tOUxZvR8jbOlG1qhoVV3+39iclR1Lw3HNwLwmuq546EgNb6
p6Cw4YQVLxiYCfQ/wvVsnyIH6Ng47jsqNDjirBo8YLrYpUBmVORdOqaJ0Ijd7Df9tuQczWiuyVi1
OJdHxU3hQXlB8hUnqcAlnBbJn1gqfcnsjAiCqCvzwBNl1BtSTvyCOZAQUcZ6mYwRFrfUt669aTUP
wtTiDCcH/gyxgnUhUkXkgCGvwyjjUHguSJWFy3Ok9aUtOeLaEDLQC+t6y3k+4UbNA5xiZAhdb+p3
WpOVchqxZTb4GdEMRIGqiM1DXpqQwJ123rce/u1uvGXzk+oFZdrgQhdbnxgB2rfeM71dQjc3mXgK
zqqowaRr+/3BzlX9wBXWfIykMe3JBjhMW0cKuUHKy22S+PJFJpUDqzsRBOyMeLGeHB1lYOlR2unU
QGgCyO0ksDhAdeJrt0kgk2IIFcg7TvW5s7BpuHl9ZmvJ252X6SKcbjJHDzj/kjSJeV+50XQsKz8t
t2LKl2/8HfhHl3Y+sALVh7hPFmhVsXHUA31L3QD6v+9iBIPU2i40JmwgJM609ery4OTW/N43HlRJ
PSK3Kr7NJzqSpp+I8xTBAcfbVXKM9gIHKEWR5fKdOwGXXlEum6WusBv2FcPstQc3Ylfzk9VnHBM3
YFGjd+Av5rXXxf7O4Hn4iFXv7gJnyT9ZyI9jXiSbVo9i7wt/mEN2qvmP7fjNOyVQTkDfuythMQzL
elaVfZYSUht4SBskp1+newHrhZib5h3qYGM7o8zp6Wi4/7bl1Wc/JP+WZtFW8eFfaMqEJx6DOlKm
wls5eiM2ypu+2LCUuPIZEQaiY66dO9cavM/ZKrOrgHG1XfBkZLtANMa2sUR0HenJONVZI89lCoe5
NMUpN1I8oNoVFWNom39mEvXw6NmN+B07ifqFi4YUY4dR5JFACRcSfyqLzzitOGzMPW4Ei9Pt3iN0
nq8yol2tDQyPBFTqfMNdGZcV4HnsaKCX80PL2OvEqD0/OgxmztgLuvchn5ZDpqRzIkoVdysvCoil
1xa9UZKvCptqIKlT4FfguF638o37U43jlE0mEt6BivPNEOmDE7iPJshANPHgaVb1B87pXdtFR6AT
8S4xMfa4pLDJY+J7KWHBD0MJiVChAECG9nEils5yalJM5atoZPdfzTKB3ZNUwc5PpzHkIj9eXUhQ
YQfYkYoB7vVV6A6ew92jImlFSzXAA9Hs7NswkPiIFz3VU5XsBJ/K4izke3gHdlh+4iJUubp1kU7U
zOJQybad35hgMhIw/r434Zus38YxMB8MMducA6pTIcHNM1rAGUkeKw+C7NHU2rvAMnqq7XJb+tUj
cPBxN0g9qD318/gcu0l5lxn/Shl2RU9Ep2p+09p5e1OnZDjQ0dDba2ktzY3y0qWnVlgOcbycJbUg
zreju/DTiQb61UzE10vsVASwl6J0z5yQzU0FXpJ9Q1qkHdNxaI9mU5N1rodo53bBjaDaVM13YWEj
XmkPLidUYgaSquoeJ8FR27K4S3EYUeOvpCnxVGhVaFa/SAETt2aKkVJT2GvdVt0LMXIMRR7/7pGK
AHKshlectWePe/oeDwNjoFUbYyufQD5t4OtbV2nr29FD++Nhsk0sadKLluOAUMH2mjc9XDcCK4rw
/tlqInydejSDraSdgDufqU1ElWE4IMoQv+QaWCnAwLESuw5o1KfZUkdNSgw+jcs8d2jrTeCOWyOR
O9VO51pZ05NFIaOgr0HMX15RC7rkOYdwYc6BrLgxrS0ZmziVFnn7x0n7ZKsBKQKuGONb1NdJLsCA
5pOGNJ+uLCuhZK5RdXx0lxp6jdNw+IHJ+1gE0vodcwcLVq3CAcEdkr554OUnabJiZ3k33gPteLVV
+5LXPcLiED+aIxmWygBW34JfpHaZX5jSNh8vluCaNC8Zy+fB2ukumn5RR1yf4ScPq8IrjmDObleb
9Lc0jWQ/FTD1yuzBnIfrGJk/LCPriY+SYyn3cONu7DxwMUuNWmNPYSv6dyQw/sgSvdPGUOC/9aHH
kADYVLUfitoltkzuhiObU1AQH+HGOrfeL6u2n1GSzB1ZZzh4hXyYZo8C5anelQ5h7xxDP0P2V5Bd
SRhDt3pEZ3oA07dN0VYzcZV0Dp1x8H1S+A39pkPvNRy7PavKaB8NPG4swdTr6YVf5M3Zsx15k/xb
e5CHXkfsdJsAUPkdLXWyYjNw15MevZe0czc+DvlciStOeoC9vn8PhgtfflB+FbZ1J+waR3tEIlOB
SoFii3PcEfWXw7PSsCqHUhX3As/UhhowwsKEkrzpuXBtTLyiap4wDfkby57PbW69VVp+MWz8GLKX
PsIzFdUbmgrkrvDe6oIJhJojNKehZNaYY+oznQ8dkM+LUu9lEsFlubGADASADqQUKqKGhmIipmQ9
wNkprNHGnLh+GFH58HDt56bZ8KNuHVaEiOlLOYgt9+bXefHY10t7XEdtdiSOUK7SW/NMZttPdD9F
yKbddVLqPgoUqeIMwUvTcQxEep3SL7VJl+JP0oMf8wfvaRRtts85p53RG/a1H6eX3OSQ5/tyK2l/
f8AJmtGI3f2RLgdS4MTVAwIxfVcsBu7IXTmanGfXcY5UFaZhm3rBZhDmDe2wZ6Zjv8OX5lbQvFJO
vuVe1IbYO/5MaTbtiqQBcD4lmbhPs8p4YYJcHaaAHrKddI1fKAcnVaFVk/B89S3Si94878XYP7ZL
/d0oBSswmjii1eVPH2fIW+Jnrsw3v6UTucakxBMPmItwWLrrfMwlKCovU4pqTrLtMRYYzpGf9QVK
DYCniQJoCmiated6Kmx7ea6X+bdbFIcgNvnkUMPo7KivqPHGqi+J2rjpsOuA05E87BkeMcw4ODhf
a7tvb7Edp77UypWQnd1Q9/5OyEiEwmz55IgBjFay4nN20HLm94VcZViNAdQBbV0M4jOgr/zpcVam
ATCCW2xC4AFCuE3KGADeTIEHP6H22XP1GZTNY9SkPnFQ6wrg0F+ZWWb9Vk4y7cUkSFZWMfn4gODn
vZsZGaUrriACQrhiHrBi9A65Rnq4Fk3HAxv5fCKK+6mNKP1l69i/i/poXykel9hwuZ6Q9RcaEGfc
tEduRVGbRxtqmNK1qSBQSSrkN6Q8lrMb5MZWSiKbRX2OFJl03dCeHnzMLYIdsgeIeYfBWECf0uBA
MpynPxbrclvk7wlzmJrxEMFSqPaoOKxo0bqwarFJEuVcLJf3tCG50tv5t5UlW+qQSMCrauVN0RYj
5kvbDe4Bju/aNhGqzVxuiODwS4LXY3CPi+RLCvlgRZKiR48efrK+fdd5kJyhdoRL7JlkONlUOGGs
6LDIdlZKIbKdHasWHKDpoGqzRCfccFNTAzxq6cIAAT4ROvVfNK1eo5fCcMiOZubtsyLfBYC38Psi
qfT7ZKKXKY/ac2rE7d0kTECTQcwwx2KpDkSkQ0YaywqrQU2HDdmfOeOHvJH+mnOr9MHq/YJTq3L2
ZnCubKfc202RYzUy4Ek2trPGBnmlRfHNkPMPUyx+XH2P1admab+dEJL3AIFJqWIOJUnVwziJ5zRL
X+bOkHD3koMNvWWZo1NUmRenc8l8jVzlVXKCVnFkY6R4JTUzcZtrbgdHNmFmcxXxmG5kuURxFMGp
MCEeWdp56zVYvHiaoBbMjnlkHHI1AhLDqunXrdH+iphuhyP8wUvOT7KtcTauicplMCQ5t8nXOvvV
Tz9tz7DD4NHHmgjTUKfOnyF2f3fDvOo8e0+5uskAq0LwpWXipXYo8HMaXlgrvpOjvgIf+ahF90vM
jBXKCNA05mWygO1Y3Hqu3WWli8TeZrHv07DAu2KSLZEKRDnHM44N+Ntrvixp1Mexzcobp+OYwa6J
YoWNFbinEKchJiLXDKwO2kdqyIEOks4ELVoJwITbyW0B4el9gNl6Ra6EyIjAes61/66cye0UDjyW
PJ2Ps5QEgkvbf/Fy9GWyUUlILL6/t135pZh2wNnc3Uaco5HAEbKiJGwTswr7RgPeqh+z7DzlM31Z
jQh1YXOBKepry6dw1rnJAm66V5NcPwlJtjwtgHuYuLT5oHnunFH8uOIrG7vpc2B+uHW8nC9OKtTw
Vn0dBXfUkD52DhlJT95nDToQ2b9X4KISlh3YMnd8Njhr7DUJ/SBQHx3PVwbYdHqVCLJZ6yNSD+6j
sOK9pruIP7ZDU2WoAVpwDtjaZ9ZxYT7hksX6ysuqu+yFUDwW40n+uHoL3sCi64c0aFgl8btFU9tU
+EwWLVxuJcPGeab3L9ZPEUcQWyTMnRmRxOVPTGk5ina6coWedo7i2MpWc9+yyHtNtYMHgvWdaH8A
raLKolM8lSfZkgskOqBCLy/3WSUPAUbyFS7g4osNBa82tb2UMfQ7CLzNvq+hVwZWiz7DGE9g477n
1bo5t/UTdyEgIQzlIFjYhJ/tOqypNKANaLqiACN3qWYfJQyDzW8O/vsyMS5Vw90+84rvuJ8ubtG9
2QFtnYsM1mPywESI0oGGLgUW5LqXYby0Z8jKsnwrJnKzJE3RitDUXJUS2C22Ui8xDnqTNFXefEFc
e+on3jLhioPtDoiP6SloMAyY8XtO6mLdmM1PWWNHWAj0D2whkErS26hsQfSnhGNljemlTMxPlbv1
xVJUMJm9fRKxUhCS8DKMySaopuW3K8ruLaXjaDcZiH8eolDImXE/LMYvLNWbKmmR6ChewQcyrTuw
mr2XH+2SmoPobqBsOVjI043zlZ7k0CekX5v1prOGH7RO5pki4sWKlpfJz+BKj9UDENft1CFQN+Mm
Hw2uQ357IqpyshrYRvpXTMNeg8VUNObKLLxHZLudTOydikij4YyxeBYj2e3w77fcTGHOcF/dksU4
FANrklx6PIjp3UBIuBzhItLsQb8aWzPubuwK94wHDk1mbudafhkt6z4c10s1inPHGk+HNHLa42j1
nDOxdFREYmUFvEK+lgQbYwZ/gf0MruY4LOKYJLejgD1Fa/ZsboACXB47om+8G23JXNkEW+NNuH+W
nSkBEJj9OaujLbts6I+qP5hUAxjjXvglh0ievdTfDUvyBThpNdQ0o9Q1wxa4Eqxx8CivPVp+XkfF
TtnOlkazNTPEJ6tv3xLgE0Meb5LMX41O0oZskMmPjFllY1mvZxe6KIadrnQ3WmNpiof40LnLhQwF
bxZA3jaP34QxHoFd+Bms2IjvOmNKPBM+XJXZh9Nhy7ON61D2GzHGmwa+vEHbgZDcLTqTsYF1UnhK
G1cP0D4kKm4J4IZvs7Q6GqYoXVw7Y7qvNE6AGcR+r3fA7I9lhrNKu6uoKD+cwn4bveUeza0IZ7R9
tzqNHXkgMiDaaZNHowdoxPxnmTeeWNDps2b5Q6Oexazc/pmTiqJQPiineRJB/qydY1ANJCOt57Qa
7yaGJizsHTeqpt/MQTpssjzHFlHvGDVCTsMDv9Z0MBwX9scNtUB3smj1S8/xlAUyQXBFTqEb5ugs
1cZXZJm1qb96Dk5pl1N+p5/9ftqnymdOXgaXTPvtuRUqu8OSpO/rcT7NluaoE33/xVX38HdH2l9r
kv/F1fw3o5plEie7sfAs4QcY5v5qVGsCYIf0LmKlqT3nfskjt93ZVK18V15XvLXzhJCaVot3nseG
EArGjMHaTAWj3s3/5zuBxvdPljnqr0FEA5n3xd+c4//ir05TDtqQT+GmWk7/QaM8v2kTTZDYN3iZ
p7Y0jG9ke/9aqLp/9gc5bRlc9iTF9P/2g/137QCOXBzs/6Nj+P9+qv9zUf0/xzL/6+/93YPpkDTg
6aGB3Hb4lfF7+38ezNv/4ReIYRiB9B8+y394MC3nPzAMSzcgVui5jvuXcObtf/HP2PiGbQ5DHrUK
/4YD0/znwgJPeo4nKEzAHsrezhe7BRz/EpY06CaYjDqRYTvER7mYTBOyKEwiqUP6/26B9CzfTE7y
HDAB4QECaydi7qtOzmZ1iypoc9nPsXuotID456Au/O1x/19nL85efhn/o7P3X3y9/PG/P1O4zXlq
BBkOJFw7MC2WiH/UYBBQsYih+sIkLcKT9RcnOk8OFRjC9V0X/qaA5vlfvl4aMkwbzCfZFgvnr//v
xVp8j8TNX5YoBg0u3xmhY2ryYNbgRf/np8o3jSFWOVJCPwtnX2dZDy+SXN/wLie+M4gQePcq9MwA
xnkazObE+Tpu21MQGCrYOS7Y/Sc5cxW8lNmNsA5zbhjpa7Lq/sTldtwEpdeoQ0+pJt1JqPbUErVu
MR9sP26SFWOwJELhKir16uVItsBH6Gvat7qrzZArchK8M7qqUVijJa2mZ7+FcvvNxI98KVunR48D
rahl/w0TJb0vZQ9HjbTklH7PvXWz6LhdFxyyxZ7sexxvKHZJblZYazPbe0wTTYXSXGm0XmZUZnQV
HvS+m09pDtOF/X0KvupgunDhA6HZ5cCqjTMYABmtJSY2CCCODSKqVINJexF2DkRiLAb+qxDdbzrz
wDnNdiTF2nIRhLXwXuw0eYMRGhx1G/T4fIDS8ZGyO5Yc6JS/rHUjR8TN2CN3k7jSfwWIDtKF+dvM
UAO/UnyaArqi6NRL+lfbyAy9c/uE8vOUif2rzrEXgmWoVVcdcs509wgT0Vn5nkduJTfmAyYt7ifA
lUvSBW4BDaftzGvf2/BEkmSsqLJVN+QcZMCgRrKzzSdZ2oBIzJRwbrY262T+zGj9mbc19fJiNy+2
jB+0gUqxLuKg/7R6M7qTERz2x44aE5qZCARiWMgX65fVquWDAyqCPjDmVVYklykC0dKjdNOy7rfu
U2CML7oarAO3dvmn6M1E7zI8YD2Sw+yCPq5mS9pfkBW52NlJn2c74D6zujTZzGXXGILxPSX5wYFx
6ctdnhRd8TtL53bZRS1VhWE2dJx/F0Dp0VNCUfP9PNCFTZ0QnZ7en5T4p/mHlgV3fs6Rd6cDzM+g
uyvmUlTWamwKyPw4DtBN6eWlcr6lSKs3dS73PU1yjaa1I8vFoaHjwPpipuO1MXgZwcCaYo4yeWsG
R3u/OLKJlGsRQa8/aDsZ5hufpha9GruxrsZd7wPIr0Hqtz6XL6uQ8QW1jWn+VnS8lJuFoHC2QaDv
688gmlR8cEjJes/NTHDmBbtMLyZ0VsLm8AR1fYMQWu3QP/QiSIu7wUeab8NEiAKDLcY2c3PbdyRY
L2UGo7mWHuqCwc1Nlp51cOupPuWZ64P8GrudNfXVnd+iiyA8XpCVNAdxlS3PlPh6v4GNxKcoM61t
7Dl00VdQM6m/zD+xVM8M93I/Xg03kwfjqIlR7RRsdZ5UmAfycpcFEZN7ITyXqyPT52qdGfRrR9Q+
nazRL2jCApV59Rn8ekwPFY9vrtTrolR3Yo3L8LBo91iBqgyjgG6ozI7v5ia6Fp3pP9U3nqYoPD73
Om65GauAqsdx4n3o3MC9L5tZXilL8VCoqw56LivhcfIdYOeMVcF7GuOyjc3ZfaF/XD8GWBmPBZC4
c7d043rpO5e6CIwvAyj9GZ1Ojm92aXOvG1sZjLyU1TBu/aKIDq01paT7pH9yehA1QWHJrauGdqPy
bvgcnfwL17N544AytMNvY1UN92crtTf+yB3eQ4WCVJpiVmtk5IcmEzfci0g4wuqNA+WdxkWN/YM5
cAvIVE94uJqgybUajTLKXXc1d66/thgUXJkJqzDIBnWaQY5BNc9xhZilWLvjwgjAmD+dkdk/gMTu
aejndG/Qkgi6zRTc1ax5a9l5hFJnmCc7xdQBQZ5ChyWHJwvLIMRzBwN5VtEhLdvn3MOQDXz05tBz
oao4M9fNgktBStj7nBkd5jejSQ9jSide2aE4rVxpGNc2aT4tJ+i21HCo99j31GM7AENSMS5EswXs
5MF6snI7OYkqs5iLiAAMA3YpNys+Yg1Kj5M3v2beAfNCyS9/xGee4bh9Gs6zsrZlg8Rmd9TMAy4O
9onlTrATPesyI4pBBLPck+2PzWEklXYcouI0Wl0fapd5M3uYs/lP9s5kO09k67bv8rdvnAEBBEHj
dr5apSVLsmR1GJZsU1dBzdPfiU6Oc2ylh32z/3eyYaeFgCCKvdeaqzJ9eXKBUO0aD6pfj+D5fBq8
8Cqq4vDoCE/SHwGYOYeD2dstyfSqZv/WyqI/BUv34vMK92g75cdmHA5FkceXWZSWJ1vNzoW7hPpz
blEnRYcQIIihBV9swaNBT8CxelOXeYp0QLqfZZKQspaTTX3sEq88q/zOubHjmVpqFKIsQf6LDnGO
xvITwMfbipovlkdLfhSudsBmxc1BWbSCSHDIbwffuhsMpQ+nSCle4ozdAnxyDokFEXzOHH0+uqXz
GMy+t0P0NhMWOL2KvGeuSRwDL090YYoEOBBUA8ClDts6TJ07K6OeL3FrG/5r9R87PuV9PBqirVsA
P4Ysq30TRrB/qlpcdRFMpsbgxKAwUXXXNOZZ1l2SgaBJEyNnDnS5/NsmUs2lzKb0+7hETnvZWxhz
PKIehNMn9rDxq57jGOTRsbZjmuq0cXIHKbjSrEPRU68jY9MApP891BsI5qES+zgSKeTlDdyCzIzE
8OYmzCFeEtflhz2JGzqNHWt94QaUiCVt2VrT2dirsCdmEwD6tVaiLb5hrFLhF6lIcqeRQaLicwdx
+6xZGkjVTRlglqrIWCy657wp5q0fjClhtV5yQ6swpgwX5/fZGrEDe3FxLGi0DvqxYDAox8sxLba9
LqqPHf2HXZmF9lUaqG5vjFcTG1BMKIa7djlldMp3o7Oqbf16hj6WIbcd2j7edtoxcOv64UwAQbtc
Yq/4VPZTkRHF5VevI0Q32pMVPaUpoQATIuM4OE3+UHoKKIgr/PM1rX2L6iu9IkAq/VI3hfMg+noU
+67z+gNsqu48H2lXbNFdaz79YH5sIaOeiiorDtO4eN/SeXa3SibiGC3+F6IO2dZRtLnVQx6c60J1
H/2edMcNP5Bhk0LUOCMOOBYbV/u0aipJClGm7uqWijgh64A/vFnoVzklLWSN0X8Af/kUhnN3hzow
iDbEgfq3rRycQ7NOWpaQ8CVRy+eHvBu97qJGQRTspsjIuxEsdsMqlBN/sZCFctVDQ3yepuDOJqD8
pmY7fFBxTzVrjtObJhWjh6ysJVScyj1ATaekv6fQLTxPg1tcJami3kzv9MqBbUnaR0MeaOznpyoe
pNz4Rvf3mvTFS6xY3TYWWCGw3XjDmU57HFReo5DpLS/k0qBSG8BveyR9PXX+jGcmHALqSVk1wW+R
1ZrESzDmfOraBHh9Q+OfREdtPfXOyi5s7RpEKtYl9Tjqxn1dCqt9YKkcStwNCxF06AwQksbM4eDS
z1KV2vcxUfVXHnibTwWOipfMzIRLRLCoHgZ0oCd/Kta1HTLsqvSQV3OUt1exmqyrVRt9Ti4tcjRX
1NblUizqvlyjn9zZSeDNE/Pp7uyFjU3tzfEDoQnRldsmyHMXWBd3gz1KyriU8km6nSa9ZfMRts9I
8gjlyej2jyQhlbR5HfvRCEpT1BXHt2S4xJYvumk6D2Ffa+YPMw736LHJhC0/pECjNaVkpSkCBhb6
0nv8NEl9JcgHRYHgaIccGWRcBH2Bm6toG+VVloJpKxoW+N5MwruyBwuiS1Q4WO+I1aKe7+LYLQ/+
EGSUH6UGQqu9gUIbqjYEcXiKCMILT8YuzrTTsCBzUNjS0Hvkvup9NA7t1tR8UdimrHDDBo6kb2ds
LsWIOHhE1gtobrqaFy+4bRs3vSiyNt4URUBraBzx+PSejzjYnVYtJJsMW0Q7ryagxkOVQ3YIsnp8
CWcAT9SZ5xWf0aXd9qD6wAqx6CON/hySirWt+ap3U5aLo/BGdRLc93c+UAdqr562bjfKzx1hOA+w
AzKa+nZ4RK2qrphMId4K5DAHIiuSL62C3DKFg/PFqnHd0D6sptephXB0co2YY85O02ifAe3I2p2d
K5Nes61Xz1RUrOV8HGw0oW6adw2enD7NH4tknr5FtsvSl0yWzk+FrYaVpxTym5W1L0/NMPrPENYL
5GkEkYcHF0OEdWaR2RLv5sD1zsY64nmIBKXPdikgB+4tvJ8ElGWpQH4TKqhLlqNrZ6/9KoHnF8UM
Yb+wdH/WE5DiomnxxvbDrNEgfqEGGso91N/wNVHGQVNKbizeQYelh5BwcgwRjRBG9cWHFCiuaCD6
xa3wBx6djqJuG2Q9PLrAg8V9vgQBDTkyNSck+3WCxt2dasyDntNH/m0eooDZpmNbI8jxcj+8cgdT
Y6IayH/C74agZS+4qW+DIpnsWnMWVFudCVjb/bDQFs9Sek/UowVvWxCPdQmrH5QmYAafdWBp8uq0
UNDEGImH4yTS/hMyo/w8dN1g78w9iNM0sD5AI0oOWG/dkwxT82otXUwjg/Aof8nVo+jIS6hpbh5D
EhaOaQmjm926zjeN9KnKxsWUv8xDSHOhdJz85Fq5vNBTGewbSz3lxhsY+ZZfnMemFefRCAHcy/CF
ZDQVd2nJP4uAq74M5CvirmNb8IowUeFTknmwL+Yih8pc5eYkPNN9nfOlOreAabzUlFSYA70a3n9m
LS6ofqRmG0othICW3RIDZXU5FaaWUx8FhsoDtqhMoL2Ap4yNrrstQpLDZjsajr4I5M1slct+rBb7
4EfdJ7+a54OfK3uPMtpcQBnly1tKeYluQV5FWeqvXVSjn4KElsGCQPLFqQTgUGrtQH19po5My6+i
7sxFTNGGtAxpo4BvNF3b2aeZa7PabHqvz+lCAELfStfhQM8Hf/DW9nO0IMhvZHjrzIaj9uSEay6x
u+O8nZ35MHC6PQyL4LIjSGQXeqF3V81R9tBFUXZW4nN1d4S/92f4F2Z6exK/89ykuxyF0EU8krot
4YefOhtMgBd19b4eku6KrGMdIgpu6s/4zzJAG2Io++AD/cayO+8EEUxsJL0IoAFddx98bkxoeGYb
eq8bBG5B9+F/S5B/Zeuq39a3r770Jum+lMnPFe71H/27ECncf2kH9UqgaEqgWiU76L+VSBKHILH5
GpKA71kIH/+DGCCMCL0UB56Vi4GzRfFXfxEGbPdf6Hj5Yyl9yd8D5vkH5e21ev3vXs7Z1//7P1Qe
baCILiDDQBG4JuW7OqRUXVANffKc6JGvGpz/BoiF9QfgzTuEwb8vQpaLXhEG8AzedYbcovCRL0XP
o87iUzl3AaovIc6tGlzcDwXgXzShfnk7ASUDwEGwDdcC7o/F+sgjTS+Yg8/2DJx/TaMZPnZzSU3i
n16GScChG6CUVLy5d5fpR3qIYAafRguWAokQRX8/eTkC2N9fZuWR/PxyuEzgI6sHlO359vuXk+hE
68Z5WiiWgSMNncdIpysqXNq7IBYdcRA0XIcC8Zkz5/UfbnJ9K++v7jmAIh0KJrRT3nXRQPlYtFKt
Jw6h4c4heRmTFALpnesJ8MBZIbESRDZdRi/7+M/vG6oUOE7NZ8M38/NbrJJKSGMvT40k6flhQkUT
bkfVspwyQxLuRjIimnw1hX5+qDx09PtK1+zAfv9b/H3UrjQOCfiTkSud9+wpBZw8X2r51Kexu6fq
fd/UwLSpldn/+EIBukfHtmg7wP983wtAcBazTXGe8D03h7D3mj2WLBKspyg6+/0tOSu15OeXCpZE
88cedWdAPf476FOphGDQxtfL7ET5dqYqjrYonPhYdFUX4ATGzCYWICMKU7JZOPeDCDmxpQrEhe2s
KAag3UGT2HZjPO3K9TASwtTBJm2U86UYO1bMyCZaDI8EEtOdgmFZ7Ye3g88wL1JvpEkwkwvSbBTC
mRI7qn47PpmlAO2MA8V+1QSIIwYeljjYuFQuJAqGLCITwI0GAo0aKANHoRynvQiJq7jS3tJfJssy
TwcsuRoGRNPXX4B0Ou5VK6hr3upAxI8c3hcfi9ZkVSeMdgHe/LcDa2Y7A0skYazwAEYgeQuSRMY6
vOU7NZRIeyjXrUvvjDNiW7ydp628qL7Svkq9fW6lOflrrjT3MzIeIq1rgx0tz0Bpn+okas/qsI6t
7YIPApvZW3nAWzCWRFFEQCPxMegIBm+ah3ufPGLnYikVWqgiS4bnWJTxV2OVRKSGJpFUMbCSUNKg
bmxFLz1CoY/L4Aky3N5qH9NktIpBP5NpVlpHS6Qx2suOXG/rDmP+WjMBDUuIAYLTlr0LDquyZUtA
cbtZshtQZ2/llgJ0YUD5BS8ZhxiYmbWhNuPWI/mj12xqqRZ+rusqSZ1bubhvEpnRK9qPqWXoskPd
yPFN3o1VUHXTEVW+waTs9FmHRdw2WWMdUAoPknpO5sW1p/Gq0RihrFrM/tLp+yKPmohQXrFYoU0B
1U94+aR7ezEJUwJNWk6cnJKR3zyS/+T0LsUQvweJnTcVR4IzLJ+aLWdPEH13T17kkgF/RFv0fTEO
mVCptAj2QDFKMyK8BP9U9vMNaYspgvjMqR2THok98VbtZWGBBX2AzZuSY4MGFfUDzNkaIaPrcCly
uBLUrWdB0+KgoIhsFddEv2TWxTCEyjrCETDfx7kiY8RzjL4KYhXVZ5Vd6EfHDFG97VyVf0vzSkbf
68mQ9tyybyYPguRlopqjQXygXZCER+qkIv4061gSwaVLSx59MxXLTVh5wy1rgwdwvI7Esha1wEtW
XeofB2Npj96Du9g8DDlO1WMsqTwc40VB9uyg8CqU+IFBselBL92wxbfTCxuV1ZPKKCpsiqUtkz08
2FVcbAelPAq0/PVLFGcTJsPImRbkMZyZ+JAwi3CQx3QRPZFPNxg01GhkHuaxG5x7lK9h+IGgaNRl
egZV9JTirHDuiWix4q9BgbDytcV7hFAqL2abrDyvL2SFS9MOkCFPfO7oWKxGgdYIuzToYDagnXew
OHdjyO67NUP6kC2JwccHZBWp3OxUMI43VbUyRYDOSe9StBEqmjgm+720U3Uz6zpHQKMEFpZyHPLb
1lNU4G307wHiJcl+3BYDsaVYbxRhCH0tL0cgBTGKN5Pf2hwbAbDjEaWk30YBsX91MrE4hvi0Uy+x
v/cND/TQJmmst2U7uDkmm9VfSDmXHksxDvFVwcxCQrtN0MoRcDArbILIk+D3SYW3EQfnTy3dM2tL
2DqfS0JxBF1RodZMhyhBIwkmfbgP6fY8VCAFy50bFWjfgmox42FIAZofJMF3eIXLPim3oWdiyuJ+
8rmdR/wtJk6nG9uNPWfL6TcjIKCFoIxGh8jbjS694sPooO6ivpZ4n0o0ss+661E7e5kIP1sojV8h
mQ3sfEb0lH4s02+xSw+Z+I2kfVbCsq7qBicNTZIEnHrfdxYyUKzznzmAFIbyberXW05IwtuQRhA8
e0GZINckBu4CDWJHXEA5to/tCDdp1l7xEsuxhoNvyualKyoxYRSGVVRPZZUQyCrH63KysRpmwrX6
A0kLetilzpK8eH7hocedc+yXvfMFqPBEZq6mnbXFCpXckfbePhPI5T70lhhfmaFwalO2DvSOZc6G
VOQb4t5rcDQHKCwL2Kol9r9P0UTg+cJlekoPcId2tUUZG+9EUArkq731cZEuJ0aSNhGB16rx8Pt7
Sw79cAxtceCmaa8XEJ87CCt2DmPWXx1cKWG/fH695BhZgjCykZYTM0C1a8RkJNV8M3uu/N4nWXfZ
igEXCm9gpNSZaKzRGby5Kz6d8JrkcfyeUM/DZVsGywQjSDQkL2lt4n6zsEoGm4qG8is52RyEXdKZ
wJMsWfQ6pz4d1y6IHSpXs2AulBhd6FjM8H5zLC0gAZaxfjGj16KEswfeS2fm4ovSprF3ULHJsXDm
Et27JNaDg7eF0QW/DwypI/+3QWOr2yHbZ0XVX8b0NhUdjrZMD+TEZ098MqV9JJyD3r4M28LbGKrD
GSiD2vvovBUn3/ZF/yuh+R9bsQP8jYSmWr4UL0nTf/sJkLf+o7+ENBbnVxARHFQlXkjLZS/+F9HR
gujIDjlQuCFsmI7/Pb0K1DKub61qGWfdQVOv/c/xFavavzT+TWnZIBjZQ7n/CBD78yadH+P4vuV5
2lGchQHRrjqbH9RZFjswEXnM25OFFp+QU++y6HV626iWj+GHR/OLw+V63Prvgejf17JBK0CrBFtv
vSnFfrhWNvjB0OYMdR0MIaYqowcbhL4TvyJ5Hy4cCs5/OoP8fJ59uySEfuis2iUdQK7P8cfbYzeL
MnVtkQg1ku3nzAL4apz84VjwixvTnGIlpz3pO/JN2fnDjeXok5pwrVLHUYCtw/eAtCq2Dz1eulJ7
bBBKIP2/f5i/eHFUNqyAmcp1fYbDz3e2Yr18r/NxwvRzgKZ3LjDuxAtGrM7vo+PvL/arGwwotAC6
DXiI6yD+8TGmIZOozGDTDG1Z43MKvK9AMJoTmcL1eZ8YlL2/v+D6Xn4cKo4H41RRn/EYJnw/68n+
hyfKgLSGin7QBhv3hdXOuBnD+qLvMT6mXnBZlOoibtr97y/6frCsF+VExxXRKlJQevctxB3ABLUa
IyDIYbks1ERETZX/YbD8/Sqoai2f+CaXAhQS8Z9vbWjICFos9CCNXQ/XBBwlV03rv/z+Vt6PDmor
hGpzGKYRTfbD+4rRNJd6qQ3OwdqzzUMAfOAmk6rCUtX/ifn8i0v50uODDiQi07/dT+tGKSEG3ryB
u4zin4MdfcTEmUeUeHG//OEdrSPt54GhNYd9jT3bh+RgvXt6Y1I1BXg0+lEpJdw0mMPHuB76R9MQ
ilfQyaSPlP6xAPd+/PM4wXujYuXkTJHhfYWBvVTT1DpeNrmtuttk9e6lOigvHY5223kuLe8P4/8X
g4SqJnBUpkmLKX79+x/G/5TqRlsFwXV4JvWecKXwpP15+sNn/eurrKVL5kdqAu8+68QjwTcpEH45
sma7giVlNwVIBH8/Fn/x8NYSLAU/dFisdfLne0F5AIvFooU4Gtkcq8wT1yH21XNJ3+173JfNze+v
9/e5A04yGlMk0dyYvcqhf3x2iN5UUdXNemhcTjzlARkZxYqq65/qwv6QakPGuLHPf3/VX3wGQPsd
qm62RclvhTD/eFWA7rIgCGXB7DuDgeu9iuqiCk6hWPqH31/qb69tnaOkB9nWR+xj+euv8sPgaLDu
9bjUMbHT5r1CNgIHuWzSfzoEtYu81ibtAfW4poD581WQRSI1tQtwsHMy0xll17+rKWjc/cObWWcp
i+Kdu67QsPR/vgxWNc4JHajWWdXkfI3gWwk8aP/pzUCupkvHhosFGmHzOkZ/eGSB1J2fuQzyAJ3D
TtJ33LZr3tbv7+VvY4Av1gqU5a0zocPT+/kqs2dL2vLkb/uuFucmWxagRfSzU9Wmh99f6m9j4O1S
a+eBDRU9rHcVdLoByTympbsxXowVdC56yz2ba0jv+99faJ1Qf5pwIcewYVltKfgF2Ir+fE9m0FAu
5EKELcFDNnP63PmnxC2AAUh/HpdtR0TXvFUky6wFxgm8kh45FP3j++VgxpeF6NziFfrvHi3fq5NG
CeiLdBqm6HwO68A6Sqeoqz/c79/foZJYHpg92KhynXffsQhTWBPYGTb5VBGbFzS4J/ulP0VOLe9/
/2j//g4VF3A9ixo5uxz5bvpVi400sZg0yZxL/cGHB3EizPYv2v7/byYD7SnlBi6HjLWNxFy/3vAP
Q38uI4UJEd92qssItrLTAvhA6PL7ewns9w9Oc4axOEP47GzZ2bxvHXkJmO0B8jIBjzEoipz1C4/Z
GDdffd2F5rOgkoPP0m/Yn+66pA4VHBODEwvcHiraO2XAwR7k1DRMnwIhy8bIScD+DYvMukxopX9F
lQtnBfVsZr6FhFEipwNsAtwmaS1zh3pu8Gk6l5Yh4q+ZwDXYkZ2Zc2sirxWdVYz6C0poMPgdGXU2
OdaUj6uY7jJV2T6aNerWNEhu03hyh8PY6gisAOtZM9x6UwgqLeWv3f1Slr196/t0jjd2naJF8mso
Ndsm9Wb/ODspuGlQE/UnOIjWkbhlwn8b7q7+ELqB8D/HZpzzK6st/AWlTrC67wcVwjkjiCQ4ZUlg
lzdL4FXz2UTWcnYrQjdpDjYJv9Ml++25oITv90il0NDVawz3WExYtWw01ucy89AkdpNMvI+Eh4bx
IW6JEd46VJ3d26zwTILqKGxuU7AvNAcI2kKIVbeUWLOWzdWmz3SN6sKD3/8kozCyzqvOy5wHqax4
AbU5mST/godbxftao4MgKNiJsUNYlBx3Xamb7mTcAR1yY1cInSGfR89ZOmpgnGaScJgmO3mw4kQs
Zzog8HPnzikUFyNNldz4c6weqNJCmUUNghEUqIrzfWkHUJiIHhf0b7lfGd7aMBuza5MiXpkjfXyL
5IF02MKPcXirKiPmHMSEkLexGKjJiEKNFG8KL4dylCv0Zaov8u46iy0VnJe1zG96snfV/Qw7bD7D
UlCSlCrcYgyKPZVmtNjwSPOo63fj1MbiRadUm50tosapvYYWXJiLkVRfZ18Lirdfk2Jezowza9wW
dQ5+vYQcg+yZubpC4JYoRNOU1zpzV3fQdV5mmhqOsy2JADfBHslBB+kzQ35K1lYbVhZZCmXRRP5A
/i4ebx9xRGQNXwGyW92lq5u8/dY3qalLNDnYyaMD2jT72gKUFJ+juYnpjxhlNyd+ifY1syhNkmmF
mBy1cfNdtKolyrxKOoEZO/CnHldAWVQ3jS3szuXI5zgDyVphylvtjQjEWTAtanghKl6Wx4hoc/hG
AdgWaPRIOggwS4GsBKkBpob8NVqVsQr/hhmSnMTlOGmi2yl3fAqjOB6Cq6mL6/aI26L6qvmohmNM
y9l6LVrMwltNJ+YCdb41X+ZTKHKMhtQRzxzMMNZ+5uMZdzk6/mtSgqPoYup1l38MnCSzj0mFAnoX
i6aRe9CX6P2WtREBqDzUlKbDbMDUnTJ37hsnKzA4pyFUEmZSVrCph6UI0jJY1ujRUH2YstH+NIM2
QkTDj3T3LgpXunh+HBN97E5DRf7EmsHUOVYP/qatm3CrU3wZmxCX9bel8xM2wHFO668mc9U+ef1Y
jp+9zG3as5gTT3DCHFE4F3VbRO5NH0Sjeuw64qt4VoHXnymNXf3YtRHWT8Y9Yee4YoPHxuuSK6sO
BPjUPK2+WXSQIuhzDRz/pXNpQGQh8PL9GLk6v2uMJo1UWBV2qCDtxy8unQBEd1kV31djmgfb0sCk
p5Aty2uQiIA0e1sn88lHr46DpsUQSgOTA/9pzGIw2GUb01EM+BqfKl+ALxQws25bPDw0g6ZcXGdz
1gC94FhA51DjcHfQrjob8qvAVcQFAA1cF7W9lZGeDIn0oddCh9Jpjd5RUu+mS09uTZsYr9gmOG00
MssUx3RX0qs7uHbdkEs7pSZ8itjVcHSvgDRcOiDKzDXyheQMVsAKrrAR1yIelkn5GeMYHMCyX4LP
Kmfh3EqtR/UdJGdM2d6GbnHh07MaMG7FMNAaVMriUjUW2HFd5rk6p0bferA2LMCdLOKztbG6sun3
ruy7+UDOnE3WQdj5yMZbB666HcxY1iOL9K7zmK/FPhiRWvBQ+nLqzqGXUd0GmOEVkHJbJz1rLJgG
2AvyVD501L7j3eS7UXBusZQDpRkLjr/wcNgM5WoOmoNDSIXaZ7L2X5jWGutKVX4E8BPs01p0h66I
Ig9JeexXrv880G4lJkGQEXk+9xFAZt5kRb0jBlQCs2vhTkaksdWudkFQb72h8pZ9YNzoaQ5tSmnz
NGYWYZIkt2+W2nfyrRjHCj/ERGl9u9g1m8I6UOYb6YQhHEowSOOWAaXY4wfOeEJjDAhwmOnGbaox
IyMSaZf7nMxmvEvthKjzgkw6YotzIz7UIoQRI+t0GDd57kf1TiKSTs/zTAqDKlIk9M0qFzyFHw+N
3A3NRHoEpcb0u1wt69susEe87X0xv+i6aQeCEpxR7zPT9MztwMnEBjIMCRiY3tp+L1H15SerqNe2
KOLSYzXUIAmBnOUSiPAQYH0IUR7rjlxgrCGlIGYjtgtYouUYks1UJfMtVb+53Kq2tnI2MaLW4FbS
/KLLPaGRxbfuJ38ZaBAUrc3BtI1oge+coadRRRjuuOz8Gi5hvCyZz+8TezYdIzpim8ZXiNvJGwzQ
2udLgaIAAslC7J6qniRLH588noJyMzTGB3jvNc7X2DclC+DoUNZqh3JNjmIlkJusGBpBuASLAZS/
FOtSsmTllxlgBmwbp7LvQY5DXaly2Zwby6S0xUUKzlyVqb/3o6H1rx3MYwAbAj1pNkh5s6VIsvLw
ewIH5b4mcz49QNwLm5sotJrow4yGN9jiiyhA7Zs37j79Vhj8gvkdFbhVVvFV9gbrz5sxne7kG8+/
wvecXrupuwxHmIXpBPXEZewU8azsC2CLQXZRs5fo7ss0kBAZo7eMAYX0dKX9xS2+1E3l4fhbDsVb
UgEJMFUXXcq3KAMzslVgfZUNsYeBYSFVmwHth0vHStC/e2bbIqudWdqW5nczhuHOFZhfEhbE9jgg
G/ZOSSSQHNR5gcAh4nBYb/qyR0mpMMShOeYk+NQIVPPnJteINMrC2FSFUR/d6j5pgh35lpifEVkk
2cGE+C12C4CwakfhB1somy7iI+MmlTz+hkew5814513rtC0IiS6/tUSFMF4Zb3kkyBOcEQkOPfQI
+MAfDZ3Scw+bIqQXZqjLKHTcdBvNRnVbJyJwEt5ASyjZ2IX4D/tIOk8zZ1uGmwx6+4CVCfxlAGOT
xKdk7iIYlMEitz70SAfzyldq/diyKqJR6cRaTnMTu5YPYJzfvGYCZGncCOBz15bBG8eQL0N+vWqm
RD5QU4j2sCvSp9CKmUGEgFu66R02iRvaVIgmCjsFbsOiPm77RkiYWrLosq3Jw/GxSTVtd4S2I2Rs
u1b3YH/yfA/0tQcjmGcYE4lcTQAALZEZ9rPUZiAVBj7iJqfZe+8JSRN3HoTXHdj2+TeKdBlr4+Q5
aBowOumTlIlJt2jgJwTROi9PqqzDmavTnNk0/aQ/2mMqip1bpHgS6dEhM4vjZviWd1IBGYE2KRky
aWt2PdYP/sTxu09tDxqkygwl00XjgtpxZhu/l3quHxUqihOhjuylrMxeibN2WbXbCGzY5YzDotx5
hvRS1psOA1qRUgTdDL1fE/3DcejLKDof+QtY0r2M0lztp9yLbyZmuvohSEyjUOD64MhjDD3+rkE2
h+DHtwRxW2gDDqhnCI7zoeL22BBK2WHca1j1QBgtt32ZoiAKWEwvfTFE0Xm8ouRgYvvWQ61lCLfe
ZMOHpXGdm6ntLWerY1d8RHgdi72yBnUIkJpD0hgImccMAz7Ny+rqxYW+dTPAB5vYYmc5h2GpGuIc
+pjkk8IukSmwHIThURJnM+Hm4KBxS81j/LamYH7P6wGxbiFaVk9sUxIwkD2VoOCJWNy46Ki6+gIv
CSEMW2vh+4hATSV5eL4KxUNizJPUXET4e8PPciW13c5hgJwA2UduYRO2sz57yNxhhKDalphNy+1U
zHP3IS5FzjeJI6Ql6x13JNEq7cAkD85sWh5GQqe7lZTtDYe+dnIgNJ3nPUWEjdy7nATNVnMIxbi7
AINkJKUzCbwdTEWcmrBmpoU9O0CkhVMIH2vCmLN6FaNzkm4XfyOsoHU3daUXGG9t/zVtunjYAoiH
K6o1kNVNLRqERE4RrSS0JitJnwrxH4Ps0AR3lIUKVwo+G2AMhRCpEsf6NKRM3ttK51ZxDPy8B8NU
Iu9vMNVflxApC15DDT0S+ljxNerDKjj6sJmesMA7pCd1ZX7IajdxMEMtwRNcS1HfQAZGzbKB2+vV
L33COe4+L+iRPWdwtex9JsaGrKuJnfcmm3r1ENeGKKVqoAe6odPeJaTKgf4hhmpZ3IvC7717V8l+
Ok7sBIldGCgmBLeCakZ6AS5e+0ClUS/s5dCi3pJF82rT6WdqA/YJ6LPrQ49zcjYNe2pN7MerzkVF
ZJpayv3QTt6JXOVcoYdZk+eFPS33yyJ6zDpBi1U6s2yYnp66Kmd+yLYhJVmBy1LDpzExFnYtYzXe
3jD43Q3VU+QzGs0LfC6fEtqG6jAUxoZsnfzYtOgFNoroiNcC6gsTH03aaaO8FPVH3/ntOfTDftrP
cYDCg/0nkskRZ/wXMcYmuRy9CpRYOmvfHOl+hsQo1NgRTVskFau0nq5Luy2CvawaEbDGN9PHpUME
dlzKAQDyOAiRHKn6YW5kc+sTYbJglPF9VLmUIqg7bzwkP801NDec0onOlX85FPCq+AIqSLWqrgna
8wp5LypFVi2pygga2gmJA0YiPqgEb8y08xeRfmLHN7P/jFlCYfJ7fPvN6CNHM25ZYNXqbLixmQ56
HzeRa179KiKpjJrWQJnHR1hynFiq6x3jktmwmmBE7kVUBNEujwiDgEea5M8NlEsk0bPLLnuxlvyB
5InlA2DY6ZspGize0ZSY7nysh+Er4zJy9sTT+cn3Zc7K5mixNRbnoQ2ya9Pjp6A9PRg7P2nTd+VR
+5wmt42te+fAodeynovChSxfOmnW7I3VLS9TkzDt9CC6bvJwVdRgXDHEuiiCM+0hMdoQTJTNIrwS
swZYfRfPvcv3BVAgPY6ENOv+2qr1TNRzs6BMrhYOqq/UDdKCNCWFpz0ydtsd2whOfLRpUo7q9xm7
uIZ1b5RKPOWulcR39BR9EKJhvWR8p7Fn5e3H3MkhdHtqot/SZCMOMR2q8Tup4gIvJYwrpmkZgpr3
M44ria+Sy2zR4TevIayGvW3/uR6CWD5CQOvz7+nE5vugfHbQG1tVq9mirdPqDlFY3RxlrruYiA96
1RQBmvSxi7qPZTavKSBDZ2PAYGgglWGvSwwqpyIPTHyNv5jn/NwW9iXw4w/kin0P8Izv4tr/WuZy
+pwGut1jzwuOyh/P23XHKYim1sWE9dQepfsaaXeOL/5P/R+AUmwEoL4BkfyNUCWJF/+PvTNbjhvL
uvOr/NHXhgLAwRhh+yITOZJMzhSpG4RISpjng/GN/Bx+MX+gqqvILBZp+c4RfdMtRYnEfIa91/qW
CcCDOZLkhhhDZCMfqEog7httKrAbvenN8//mFINf1+z+2J/nAWitIlY7+kRxe+62QrtmY6ZBBG/D
QV+MvdNclC6hsgvWWcntx6XUvxVSUWzTENEMFauYAFbytmCbu53Jm2kp7D9iVBJUKJe4G12vUZFs
fXyo4wo0+0LaLrSQkBKg9z/W4ZuDGOSsKVpooNHPAtbcniHH4Tc73hyFjgicllnLgqDmqHbf4GiQ
RRgDZDPses8eKD9F1yI+OcpLy+N1p4LDuC77c9bm9Bl1sEVvCt12x1aADTQqlhJ37wxro4ac+JFR
rEjMHQ+RNJxDrog5TAh3ODFztYrFi2nvZ4xLOv6kufreY0SSTtV97noa9tHpYKE3NEXhMbJabpe9
tAkWUxuVL4OQhZfH+B/51b9oi7x6o/8Wzn2Igh/1G+XV/O9/Ka80oknp4sDFsmjv2dosFfilvAJF
hIJ5fllon+qusFW6Z//mYokvSMA1m87aLEe2DbrV/zYOaV/QAFjofARs4hdA228Yh+yXHv5f7yvv
Be4MFTGD6vJp8J3PL9Crxgzr8TEKoKn7Qap3J1k8FaQ4q1OSLntU7s/ocChZNS3o/61SjkDRi6aS
6l7gYFY2goY7xeykG9GdK26H2ZFVlvEcOmNUXfSOYMMFe4Yk7LjMJ88AGfM1LSl0UWka8ifin8LH
BpkB8Za55rBlT0sc+00l9q1aF8Fjj9Y5OFV0bdo7uiw2jOkAf3PyAk4wEKrp2mfmHqgiZrU9mStU
27ELb8Yo67NR1oTJYcCUtwCyrW4BfYCCjx7n1bSampB2iBnk4fRznEpodtA6KPBgwiu3pEHYMX0F
1w5WAwhlSiFwdgx1M6J1qTFBmqRY5ZTAq3xN2bkzUB63BV5XxJi5a2wRwEtBgIk/+Eht9bEAIjgK
cbAIXNGWftdSulxk5J+Tg9jVlCFtxfSfW1ZW+KpHvK/V6OfVYkQijvG0w8/cW053NdoB4kn8lrQB
VBabF0lL3JgHt7Y8LQqDHdKgV1WNDT+iOCBVFUQMe2rNq+NSvyrRda6xKxonaNp9Kpdjej9qirAX
cIriA3ROR10KtNxPRWck0FCGHBZaUwrMkIkLCLTWOy+jBPItE9h/CYF0AfJrRZT5oDfreueD980g
G+vsGcJRJYsTXaxxILWjKQkGEULzjLh90PoeBnPHyqjRQ0jhI+aCqKATUYe6dRWVRvlk6NjZFzXr
KRC5Wn4/Mmtv4Qm5OX0be7qbSI54RhfuasR99dYMoFYpyROJqrVLLSZ63CFj8zoTbafOAPZi8rfI
nrlX7ANAaaOeCIqbtJM4AEz69Sytq3pITrOg6B0Iy9IZqJyYkEPIPAqsRnynxT37w9FCNtMB7Xgy
rknKYKNSRxYPVtEnjMV8FwnxMo1R3EyjGZ8YFQgEM7FOu2I4m4BOtwVdQ5dMgcXoV+kiTCNC08k6
ymFvL+rIbD21cuVqcNrTtOlVhN1p/hibGFJqCiOYnVWvxYcbLAbbeerrsvLEAHYZLQF0FlbM26Rn
WVKT8BbopI6FYdoRIjpQBg2VO3LY7xJYWpvCkNS2+wQ+xVimG7VqT4fS9bSeoo/kmrdjWrIYse98
VayKPNo2DiGlum66SDC0mLJ9PaxAFT83Q35PAtcjOLKTqAAFOli0fHrD+QGH+Fmhwo826kLBLXSd
U3RZGj3Z2sTT8e2DNfbZ7XhipMpPTk/qpb39TPWNfSLV3QUS8QBjmOolJis6p9XY0A/xMvSVhjI7
qPdJ9tFjx/PGG8+KLAtO3abipelNqP1F8FWS2+C6wTejsq/7ubPXs0B3Tel7lZE5Xqe0hxJC00MZ
Zpe67uwQLIptrMUEQbT1frLJqZGlch6EiLv89OtMMllkwZQTs6jOVWTVv020zLpqyvLWLPsHJZPn
OIroWMgTlb0VKbotcRdFdsuoXlFil8VP6A0KjmPyAGiLMlgM9jCyG7Cu4h4tetp1BcSUwVoQ/jkX
mduOCo+hr6g+IvmOcjDckBJmAToxk0Sj6Mu6TKO1YxF0kevghHH5fxNR3a1j03qmNZicVQj8DuTP
XgR5R0RbR51J8y33FKMFd8Qm6nk0G+eg5la9LFuTrZsGTVhdx4VQF25oJJfSlVuUq9TYCnMH+moV
D/5DaBmPuVulyxI7O9iD4ascIA1lA3AifNTmyhJNeIYJYFkl0l+Zlhpvg44yGq1Jr8VINMO66XdE
4kxELoUP+t371qYEiPugXFlJd+IkzbXdsrolEOGQlFHotfb0hMXxKmOtvLdAyWx6u79P0yC7rgsS
m9N+IJ9LpQAWSV3fwinb6lo3HJw6BZZsR5STVdWLRHUqB2MlKdCumkSJH6JebGgqPGZ9a5DWY5yn
WeMh0mITR8t/FVeaC505crxQdiU78/q2GdrnDAZykkQneUnBtRpbeB7ioXGoqzPYKIcB8dWCVy5d
SoVosIgwzkgfbiX2mrVqaFjqp7MZclD16cYmJ4yWFi2LBClCyBdFdxkahGFsklYrtlbYrGXRdUvM
SpvCdL10VHg7K4VyFUmYarYfwcoLrdo1k6rsuty4ZHzLDvbENUsHM0ocUcgwzfKZndatqeY/9Wbc
W0a4Gll0ekNRnFJRdTc1btv1lCuXuEGChe3WfOuDssvI/y67Rj6GBDsQvzoskVZCh9ZNdA/0Qqhr
Vk9FMV5kKUzMoJRPoRqNjPhuemLUkYIOZ474aPR1ogZXU+siZmgsmMruszJM51KmxmURm3urt88m
zYmpQzi+k+Vg1TDPEfyspwx3aBtl9VOVanIjC15GsmdogwLA61SegIvDZS2KicJXQSGxeBrIR2E7
GdoCdlooJ+3OCMk+xWMjqVmEqIjLaN0UshqebEFNHSav1LU6X0HumoWIgS3a0gPaGM3zWE/T075x
CJLuT2VWxTvdhathUnBrzci61OEH0f9SFWac4qeutXaR7SqGDH1atbB+caT5lNy0ZRSyt/FiTrZh
5cSGT6co2AfTN0Ot5EBiL8o9R9sMagLQbCNILDfjjS8Kfcg3DbVWIgGDJt/SBOv0Wx6eXnSHMVDU
vUqJ5mKApnHZNJH6WKl8R17JXKFTSYHgPFzXtpkU5tZWcNgssmwG92AWDMyvSU+yKxX4hBBVjEi8
Q5cA3EJdWRWK6FW5M+IioOXAzGtSQZ3AHpeeohplABBoxHHgOUVxq2pZnyrnEWy9Rtu1TqI+DHna
d9ILYwklhInP1POJDHOKDkY1nMaIMbKl8KMqNK7wJVDPicxsWCQJIQnxhoCDOaNVUIbZwOmDb7dE
Y5mCGgfVPWK4UtsKdR6JGhngFeKb0fCjLskh8Pls2Qn7LATCG8gXwlySnzDD+pKJieYQsr2G4uer
NYNsjXX5cqSUai9FU2WbQVKvnsP1mugh1+pvkokgutWCprCvBy0Gc+3oBtXiyOBFXbGEuqiVNmY+
+UUW9GtJ07tRBKAhHHk0/Ppo6sO5W0YQ2wwlxKiEmFZHw0Ft4oVdiNd0jC76xBnkvSywje3ISB0g
01I0A1UxcNMNg0hjTylSKoHgrwxrTSZAH59PziyoWkV17dhrUJsdvCIkhZukz7DvxnYXD19pKDVX
fmYGBJU2llbTuSlTHTy1WxmHsCOdB0LOGPWbfEjJS5OA7Cj7pYq1JUm9ItXOV2OVz5vYRDQGBM0q
mcsEimqHihuZfKSXhaxoPL70LPNK4eJ+xuWgu0GzqOiuV/QiqBOG4zmsI8hXPh2cdAc7RDfuwp5S
KPIhqHFeiU3RXcEjLQpuWgdDJRC4p/oCuFE1TkSl14pV32uOoKlCqXbROEm6z6ROoBTx1SSzlNNX
cgnKBwgftLGYsNLajVZDY+qbPol9eNZK0NDEyloPuiA5U3FjLtkdKKeDaxc7y0qM06Rr++1kDP1O
aezqqkgZ7QBhtSZotd6T3O69NU02obiOvrXpauxVh2GLq1RWbkj3loI7wQfk2iVbq8JM4kxBcuKk
bQZcKm3WIrKKmwbk4bKBvbPEq22coaVKSRiyCbAPqVTGg62eKm1Q/8zHilWizRr/RwoG8GddYsJe
oLNH+NPSYada0tlfqWnim69TAgYC4K5rrXBaljxE94V2hhHLNZ0nJ0pKDM0DOUmxX19agiVWqmWP
zCiPJS6fRUO8J7i4ykFtYyWP7FbRVdUK6Ypgi7bDUCCBaZgld3VEP4JMmkccOv2uTrJxa9aQxJYo
qTD3tgM5YQFDohIk1o6CmLoeq86hb53fM+GkSzij5T1xn2TcUnZfZqUf3oFdHDwnlSduC7tb0IUm
Mq5kY2K3lrZ2sQSjNOtgQbqAXIl1jEiuZfNEtrtlbIdK/mjA9a3nuN/Lvq8usrzLTgPoX+zGwMkn
DrN4AqF2qWU2OXZp5uqe3lfG7RC1t35vhLtYNZQVkLS1Edgk8QadtQpKVdtrgYudoIqip6yet7B2
VpAMqCG3azVyn+IGJQs10YXeG8OiN7ryK1fC4nR0225TZB3p22wlyZHWpkOfNeWu9WubC++IYNZH
Gk2RLZNfAtX/1GD+pbkU7P7ZAkdEdP7jO9XIpvnevqnFzD/3qxajaOILfBRBMUal+c92jWLHv3nS
1hfqLegHKa3wB9oOfxZjQE1bkBY0lWKLBmhlFtX/uxijfvkT4KI5SOB/pxRDoeWvQgwMFyAyuiN0
REiI0ZlI3hZiSN8bO82PzwNVQcBiNZLleq0DAPD5oVU5KPWtCoZV+UST/mILOz6ug0VBpySKrPlF
UfuqAMT3UlRdGZ2HwcrQirOOjUaYkQRa96dWBH0x1VeNPzPmRHL/6gld/DrGm6yBWR5+dGjqRyjH
sSSiWP+bKBi2b0qV6bxDYEDpqay6Vezm0xr9XXzLLEKTeF4nRftR65tdOghSR8BvzLnVotaDX9/O
P0qUNYpqx6cDHwUWPRY6YD/zK/C6FIaeKrCo4Z9jnQ71BasSPfUauhrhAncD7Vh0rjTYWMegA0Bq
1CADz8ifXWoumJolXNyc8M0GOMLy4/s0l9qPbhOFZIMXVqDAg+Ly9rxyxkprmNxDCHCvXxipk9ce
6LLsdhzkMJJGPZXVSaBXxWfsmPkXHx/YQFDNQ5otmtqRCt0cHSMLi+Bc5SV4LMy2eBwK1/J8uJB7
JhDta0fj/kJxq+JOtQgJ+/iy58rj344OLme+Yvyh5pG3MFMNavaNe4iDOryLrEE+6kIP14HUPzMW
vm1AvHx6uLgwMfAR/BFQ8PrBIx0eKhLQDj5sjVtHa6qtlrXab1Xifx3EhCc7pw/QWTk2U6FfCwpU
L4fAN0p2zcFwOwQqkdaVlLcf37j3LgfHlolvazbmzMXj15eTdjpyTJGct5rV3lQgBM9RU1a7jw/y
3tMhnoHxSrNpxs7Uq9cHaRNkDk0anefoCiuKomG2U43KuIoLOZ58fKj3rseld0MhfDbnHH+XUNpg
x0XJuVFP7aojJbheZuQO/V4b6tcDokwPqMhEtQh+9e0VSbencAsF33aT6SbOKDw3hO5+Nty+M+Zh
vNWF4GsGDXbchmI7VHeI5s41uq9zPkBa5IvKrrp8bThZeJOLTF73RKmpHrJMFAFN7GRol0udjOmu
gw33yQm9c3NNDGM2HCgmIOP4qlEaFCZb90Mj83qnEwCwDYO4Wn38BJlyjz9lxlVaDY6OX9I2jnxC
JZiP2q+0g65TBooh9c8w769hSj6oW39igXvngiyd6dPEAkLnRD0atOw5L8c1hwMJzcGO6gqoDhGY
n80V8285Gpxo6vCeGOjKsAMdvf4kKdNQSfWDO3b6PmsoE6CsCFF+UASpDGS1la8jASmA2lJIis17
05qUVW3E4nTATLmTtjPedVXsfwVi1EGLoay6FPCkr8zWzT8ZeuaTOT5Z3LH0VtmQ04c6uv1Gq5eV
ruuEVaNlndCSPlqBWS7qESJrNgbqVu1V8+rjR/7O3MHE8dcxjwYhGapDG0vjEOuc07KUCglLXQgI
swc7HApsXIs8ndXJoDiJj2ws5fLjE3jvPbAFBl11Ng7io3r7Obdl45JHrh9sHx9Qp9QNLPIw+uRl
e2/NwGeD60izcIShx3x7lKbQKqTa6oFFhRCrdij01sP5a95qFMvhyZcSxHkmwIvg08ihJNUWgSAG
ScSBl4mUxmyL/jD55KN+YcodP3E+OIeRme4e9tO3pzVpOosVtvi8w47n10V4Bb4lJUgdujtc0+iu
Ej3V7KYRxYJJfLiHTaOtwqiL+JPrXnSGkm/owM2tLXM6TTPZfzK7v6wr/3aKrGdU5kM+I+foBekA
8PaNqx7aKNb2bPz1mSDbdfuma1DKm0N03dZN8WDlQ3FS1330FQgn4sWoasZ5+4rF0ApqfTeUebLP
UYXd/P7rA3sQ3xoL41me8PYOWiXYf7YLB6U2qb5RRSft0mnPPj7IO+Mizi1wHDAIeVrHk2gADxWo
TnfISo10+Eoa4W2G2GYRTT71y5yY309m7SN5wsskhysUlzXrOlAUzjytv1rtl1PXa4bWHAa1lSea
THTCnJG945DSL3rqjy7eCWP41rPZhQ4Tjwrp6mp37U+0ej95Sd/5QPkwdT4eYgc1+t9vTyUp6DOE
DskgJM2upqj9qepD+snSQZvX7EdvGbISdjd0GE32kEfXK3Nd+EnYHLJaN5eEBoKsqZt641Mm9Ahk
s3dG7idejbKLffyI9zcLfCJBoVlIZUk8NSjuulY/eQrvTB6cFDs+UzBLiOPpsJa1TWW8PvQh+4ZM
1x6QVP3oHfURPSNejmnT2OKzCeu9u81wJ5gQ6fTrx1bdhEJPYxZgM4iuQzFaU1mPCY81NFcuKO9x
H0CitKN+OqTTV2UeN0V7SWltJbXiG2J555Pv/93zmQcnXn5UfsdO9Uk4Fa6f/IBRrN7xoueeixPy
k6v++0Fc0DTMQy8rAvCsb18xJQ9qyosVmat6eBvRX7zRQjLPP/6I3zkI2EeUPowTDi6A+RV89UkV
9E2yyuwP2SwdFL2V7Cc0xZ9cyXymb99jl/bWzMaBKUB5+Wi9kRMmpJhWf5Bqr1+XcpI7f5pybK6d
iRPz4wt6Z/ZglyJswC5z+h7O+7dXNNKxozBWH+x03tIajhFchoMZ3YlmGKA2DxDM8cKIWwxC7Y5g
pejECsvywWzZ+laWWhlLAN0uJBg50Dro5Zgkq0Y0Ze99cqLzEPH6rnC/zdnvO5dMGKz/NoSYpk+X
Xj/UfZenXkIV0lyMhRGfm6YFKs0hBYIug+vCD7B6CvMLS47jlnq+mf7mSzCfCTsH24XOoerusYwm
EQOeimo8WIk9LVmXJgjxI/WTB3P8ps17VNR4poYEAkvuMXZkdJxgDhw79Dk3mgjh+NwY8/jwyU2d
n+7RTUXwDy6V5YzFpuBoH0QNiggjtzpYWW2kG4q49h7CILklyNQX6mjZm7oPL+ucWFpE+soPgtbd
vS4t9eGTE5k/nA9OxD2aICI7CCydzJLIaJozppH8gtyf9kJV+7NKMaxVFRB1UGjoxcfc3adNnq+Q
tmpb2wp09Bi6AhHg41OaL/2jMzr6MKBQotT368PUK/ASGWSfKeun1J1BAfoJkHKpGeYqSZDv4gn8
3dFsfvw6cXczNFqbORKc3auBps3R6EZmc7AzrV/icWZFjeHgk4HmvUuchxjUaqYxR9u9PYg/GQbS
3+qAbQT/oGUgPp7FPBMRt/Q5w/tqCMrNQB9l04SR+snB/zZdz5eIOJMR254LC87RI08VnFiurA5N
46ggGXtdP82wn187dDN2TmQDgKwV0mPpwCK8regTR/juRfDD7PCMLq2wh20rNJCTn3x6754ZAAq+
bzbKNsuVt/dFxLk0tbRhPxO4J1OXsayPOoOAcT9W7hnstAVQVnvn5gbRTznSn65KsFL68VWR4Hcq
srL6/vHL+LLHPH4bWdMI12QFBVr6aHaTXeYUlpBkE48KOJEibB60qLGdpXCiCJvjFMltUY1NtRqo
FkGlLFDZeUbV9dfAIGmhkBVFRt1EMpO5UPy23cTRKIaFkqpatzeyKvnxyRm/M15DhGL4m8dIlj9H
QwuzCfkVRXbo7DyYViLBwL90VPxHXtTbM+0ikWgo6oAgpSVdTeW87XuoAjpLu+6TPfF7Y+m8c4OZ
bqoOQ/fb5wlkdCD+pDxoSjVFyF/UfmPRYe4+e2/eG01dG0UwExUrEevoe0odQaJWNF8ybgp0vln9
mBTEnGCiR11BFgPclM5qpwpPOpoiL60z82ABGNCXqkh+u6jKB+YaKltDHUfcvGF9e9m4/QN9ctyz
xhnd0yA3iKnSwvAbBIb++uOH/c4Ndg329iYlVTZRx6O3Hfokm6XKWTHaxFVmhEUPSaWcfnyQ+XSP
PgFqkEJAMWO0FcY8hbwaEm1W6HDUnbMSEgJRCkPr5RSTL5OkJIQZ+0a6/fh4fx8d0ae7tIFYjEEX
OV7r5ZPfZSw2zppIb+5VvDSkPOc9SRi90xr5QqhBjUUoaKueUagfn3Pk4NEnkxDjzfFVszKjDzVz
1REI0zt5e9XspsKhbYlAgtQaLpO+q4IVbgZ5P9Sz60nI/tZyTfoTYcIS7MnAOkbaHCk+zQXmDIMo
sABe7Fmc+T4IW9dGbTr5odvusLTQ6dS1YlK+qvTAp/1Ypeoe3iqCdreV3NS2NsnuwvcbdEvdksNB
m8rkGupI9USbAO8NLD1s0zgk6ppIk9zAmDgoYbcyM1t5xJCaXOJGSSpUOGX1JBs1OBT9MD6ZVhOQ
qg5FApcRiIbtMKKa3QVZMjRn0uqGfl21ZvY00oaHZEyJNPYKkbVXjaHV/tJN2WfQmdX9loSvoEVP
pevJMwBU4rfIwVGuqolgSLyETc7GlqXMLomL/qHMxZh4JAFOxbLA9Vt5NmSAb5pAQ7nAlEnjK5gm
55wBtaiWHByEbKGqebsfYrdtF+4g2q3M6WIhW4xD212MlUXe52JALKpu3NLVwB44WO8jbBxEATzJ
RIUmC/m3M7ywNphH2HiO+VokDm6Ywq3JMs3ADrqImzqgqkhDHZtM0px5WFnaimgd4CZEKZ/5YMKB
LrlzlqjfKu5w4eadsxF+wz93jVq2W2J0tJ95HKmzfKEfgkWHv3paSD8gKEKdB2MydvoMP6JTT4dM
4NJbspSriAorNN3xarJmeYBJiuTK1/g0byX2a0pchpHc6J1Zk32IwwXnrV+wAqefPueoTBb0eyED
pFkd/TDfg5lSX6KPYrokM1W/tPCxawdSc4HPAOG0sPWZjZaiy27beoudZnqgvw6zQ+ohuaVKmOX+
Eh0ibUkC8sIGeVqk/WjI0mUbpAzfCBRIp32uFtQrgIfXT4WVINWtojHPyMm0ZbqEPF9cyzQoGm+E
om4sJFYaDfiwZl6MUk+ugqniDVLHtGoWbQVWBkbHgF2iqN0i8GiR8la7ftkgk26cvkBript9zdJT
C6j9ik5fhCUFVpDkI7lRba+N7ipw/axehZliiFOdoMbWK4s4+G7IUIJEF7l9XVjjcCNG3crWBsDc
bk0fbAhhPw7JDVgXh9lQTSJso/gWLzq/7y61gn7domW6x2s6uPqzlQwlMIfO1VeEGHUnNuiWjUjB
9qHAarYFaByx801+DbFfvrUg9Ca+texRy6B21uFNVOXaKfBQ5QQfbZgjOdHAl2dO2Vq7QsnljWzd
iJBXv8kJfosY2iqKR3cS075YIsZx01U79QZjSFA1AbyGDmrJy7D7H1kDsgaKQ/8sa7j63/+LZX2R
v1U08CO/FA1Eq9M+Z9tJd2UuC8yVpF+CBv4LHSFW0kwVhFG8TPR/mEsUXf2CE4UKlAspFuPHXHb8
Q9CAleIL+wvsIIKOKPZkIX5H0/CyKv5rfqYLoxkWTaUZEjwD045FDbozSSuedTu5nYTKwe4TclQd
8goUD5ySRRQiVuNgwfKApEujczuJ4BNU9YlWGwZK99yaGEl8JIAbBR19ufCn3G122qAjH+oqGad7
W1PmypVjxtIbi7QVC91s8Gk0tEKgnOMruGBroOReG7q4dQ3onCgHM7t+DozYxdcNc+mKbLkYZ4Ax
mDW0VReBatS3zZYoOkEYpSjvm9YqngIlsrGK18Xz77/e5+WP/FrWP37Is+/lf5+/jKeiHOsoCOX/
fPvX5tffgx/F7ER685dVLiM5XrY/6vHqB6otfvSX/GH+l/+3//G/frz8lpux/PE//vVUtDnM76sf
gB7evIVUrT98cfvv+TMbml+/a04pevmBX6+t4AVka0kojvlLUsOy7ddrqztgpZEbzIED0B4pU/8p
w1G0L+BdDfakrF4p5vKnV68tfGt+Gw2uuWbBWvu34pQorL1dYfFJQcSjMM1iBYoCSM23K6yiw/cv
XftaJiF6mMiFCEA0u7uryr6+03VprBrXQk1qOcVlPo3OWa+Zw6PKHnHZwSn2QIAlJDuK5lDLbnjQ
B7+/HuGR3JiFKNdtD9/LhKxzN43aDR/AdIsOGINl2ASXftpOJ4ZERx+OyoACpgtIU6v4ex4nciew
Ly7tTqanwCEcJJDoRRcyZQ+8JgC4Vb1SN/1VhVz9PnEwC6E9RRHrRbltfjMzjRUyPnbdWqao9M/h
nTkncWXWRDJAaN9bbe8Ci6kscEzDnDa6zoAHEiidukm9MCiheQiOo61qqITpUrGE2GNKo7zMRG6F
O6m27R0y0wjwmjEal1mf2BtOpTnLfGrNVeFrFwZuq6U0QD8Vo1nu8AQTHJDkUsNZReT3AsCDJ0tt
39AhRvwcHdgjqicwQL1MLYeL3r53RXshKUWNsYJbvap+VuKbGSr9ZdD3+65xHutkPBXg6v3shIQW
UhDlLemDSzNpMeEPNuue+loN/WcF1Mi+qvv7svCzXVt2+nltkM3MULWoRQPgLLYedXVwThGy7rlV
58Akrge3KldGB1W76sfV6IfBYxybKVZh5wmHb70MTXv4rmby2bII+i1xDj0MZvMAYWXX68o+q8Fx
hYGfXrFEIHu9GornXLWuKRr8JOYD/YlxzWy9RQ0GH6heN76T4BHiT0ieDa+NhDFnV/OrJ7+o13Hp
lPBEyFCsFePKKrObOtOq01jvv5tiHGmY+WQ6jtzTFm4cDJhNR6SOfiJa8mCHIoJX0sMMp5EaEGXY
g8zx+1r9CT55WZGPzZY2plAAHkEHFQDVB5PTxoQ2EnXtrhIyvusNf9wPtrVMwhoby30HnKp9VqL2
ug5sL8gfgIO15lLS1ls02Yg8dnQafVWVBGoMigFXyg9x7+FQqH1oHIrA/Axrot3nkOeAoIkq6041
8CXfFdXOL5ousFYOVJ2dSRIKPrFSG1mtDhSCojj3orDJ7tCQU51DajAGBFSXZVnh7rcv2naydsS9
5ttpqMxdDI1gKeqyuXRSZbaVx5iiQKhwN/zKLurZ7v8IBmLOtGSrknZtJtYNqdgrZhPX6/GUrWZr
yC4fB/1Go999QRJx+NCzX50Ndol2488AAy2wglOzdOD7kPrx4sa/bkwzOGhjS6EQAD9aYJcOm70l
t5XtD+Ue+A9NN7rLMUu6BYqijDwdxT83ovkmC6XxYdqQlhJkpnWiKp1Yaqrd3wZjq53kuW8e9DxP
ztxUTX5mpoAn1VIVX0CAGG+TVC38lcH2/Ebm5LljeQfJEekulkzIix1bg9sUz1NcGRuiPoQnrAcA
wNmih3Gcb0tsO/6K79r4GjJUXwhRituybxlAnOBRi8jgRenLeY/4WKq4WhST3W2MKDCBMnTGE3tV
j7fcIcxGmsqudNmqCBB5J0Lt1PY7BaDsxNBa+VgMVg9ITTfNp1xXcsOzfaOHVRJhYl1gMKg84jXs
TaRFHYiIOnHO9KLQbiEwVsvBiBVlk6nmIYUvd8ioDYZwiXxxMdSaXEoc9h6DhLsGmFTv+hq3nq35
JMhUAtdB4Tbpoc77cN1DTFwqSZ+S2NSoXqwEINI6l0RhM4q2U2KOm4H+1tcyQDuZZQcixbc12Psy
2xZDl27pwudbMfHmLDq+Nna43a4r+i19/580dKoTMWBKCoYUe2qD728dVYaydWQfrws18dc21wIo
dDoBIKFdgN5cQlHlFnAN3WDdyaEHKDJE5dXUmCqIv+/dFEdrvyttAqRHfz3YmJmkKiWq5qbfxkbj
r3ynsu4CNSm+KyKdbgIQFCsCZrMz9n7xnRL14Q4gBW1fEQX7Pi7CfaK7BEal9XgJJKJ8iEYrQMHB
rMdADVxylxgZYb+9tK5kreSnsI7yO5qG+WOoWdN1RJamp1pDQySMr1JDxhRICyX1rFz1IcGP09Pv
L6bOoqe6aIqf8u3K6WU19Ney6v+3JRdm6o+WXIeiluF/nRT1jzfrrpef+sOMzsILHPksc1TRuL4U
93+tuygHfkEyQXGQrhIK5Lku+Md2wRBfEOfav7oOGv1UTuKP3YKwv1DRBLZP9Q3ZNP/7O5uFt2su
dh4IwwDFHHeCe9ioZR8MwZWLY2FbBYG2CZ1J/aSt9U+//ajOS86aqjaYky/z2HzIJFnPpHOtX93n
i1/7mddC5n/63XOd7lX1sdFa6tzwja78PD53s5KkIdP+TGr2T7/8qLovJFTWTO/8yzyNv1FZ0Hcw
qrrV/9uZzwd9deaia1Iz8jnzpndITXf0E0WDjPjxL5/P8K/N318P9Kgo65rEyUklDa4MRfNXba8U
39NcdT1i//Tdx4f4p5ujvz3/niMo08QhmEOHE/iNpAer/ifqnH/65bzwr2+OU7rJEGBevkQcGXjE
N98NUuWb+3Mb/84r80/35qh0C7UxnkaIRpd2h3E3qWFYmhr1HSf8rJf2VmTy590/BpDIgh59bhnO
ZWCX01nal+W2pri2pIEvIciCoM619pG1VPJbHZW/DjifyKt3iQ4H/JY0cy7jtj1MQUrKu2+Mn7xL
//AsjnWW1D0IraG1cgkV75uSdvR1a/Prx8/i5Za886K+6CBenXni1GVrN2132VTaCsjcqoe0y4ym
yztnui3qaVERLZ+cJ1W8UnILP+I2bZ98f2fLNf9buE8+EfMfn8yLLvG9kzn63sn6aozJarrL1kcz
UfbrKThRsqs+PrOCxDPF44ArbiAesNN3nXNPKWUxw0zTqtr76mkGsuyP/6vo5vFvgBYuQlDkmTIS
a/6TIsonZ3okE/nrgR8NHuChsQGHXXcplHAnxOPoVEuLOyKGkzpf0/bAYYoLsMYnWK0VMBS6Aakr
HZYqbfokqT7rh8wf+3t37GicSV3Qg/+HszNbblvJEu0XIQLz8IqJpERJ0Cz7BSHbMuYZienre/F0
3Lo+LEuK1lNXq1wgCCJ3Zu7ce61eXatbGV4jDZBoRzsXrOdOMXlCm8dDmO2XuL2NE/riFpfn08As
VUCo970X67G7jOOef1wUYXzKqX5Wr/FPfdHf7ux0x3+8WBBAigwuR3bL3oX63946zIv8YlMYU2g5
bZal7FGXdMoYt/cKGW23hIp6Gxv502T3xwEedtY6x6yt2OxmdyTErkjBvtBc9igNJH+AnK/KcjEP
QADS9dJWpCtL9KTL0uEwxtqjOXPIWMk+KNgUTeLyHY5WkHK24aRA4TllgBCyh7d6Ad31mjOce9YF
F+B+d0JYl1KaeClNxacnlimxv6br9TCJ3aYrt1Crvmd1d1W3CohKtds7U79Ls/I2Mx2YapIdGmXm
r2X5NEtzWC5FwNo65bSmC9VyuTCy9sJSG/pgO7oiJ7rW6zsMUmEycewACTHi7OSTqfm9KHgWwxXO
NNh3Fl2kTkxw6YLY0mS7tROlWl3JQ63fpBsOglj834Ql/39QnAf2ZWPqX3O+Q9+GEDvDvKu+Nlmf
l/3ks5rpTqW2kT7zQpBRdVWqrT4OO+/E1/Nqeb2pCttstS7qOg68UjO+tu3s7uNrvzPXnSPEJmmg
p8syuohc3zBAbDbS27zs85u8M53Pitbe+wJnazCN8zuw1OsQrbNzK/TyAiBf9PH9v3fps4hswcMA
K2J1kdRJmBbL5k5gXvA/vvh7D+f0oX+ECMlYbCnXkiGaHHv2JOh/rjIU8q4YScF8/BHv3f9ZfFxI
vrYdTd/RKK3RJpEtU0kyfTILvHfxsxAnOEOop2Trycgx3zhG0u/JLqVfW1Oc0Fh/Ph0qDPPB1ssh
KpfyGygL1zSTt689lbOBWjnpihxW9BFVbpBU1i3SZa39ZE76+1MhAfLv+7ZsqRynmbBTxoruOdy5
V1fWl8aqfjo5+vOh5JoEl5DqqKhYnJ9bmeH9zORP1kLv3bj172uXag/9HKRjVA32ru7n1h+U7rPa
svcu/l9jlBokjN5jpDpx2A7q5iEIX/2v/J66czZKY2PpRUE1caR0fbqf4I/5dLl/Vt95+uH+eyZH
YfPv51JNVWHMYAIih34tF+N3OJWUOxQ4lsvt96xnF/VYTpGBd/nma9/nbNQOprlunNXysNriN++T
p9VUaXzt2meD1oHIX8zwiCO1b4n2nAxS+63vP744u/6/P6uzQYt6Alx4C3F3Gq36ta4M6dtmAX0q
p9gOIDjJIWTk1SvrTr2mF5NmXkhnjVcYyh1Lhu6mhlYYbtYqHjF7aNclJZ8uEE7Ll+jAckW5zsd+
Fb8Kk0yyOSnmF1+gs4AwFpW1LJI8RoDp3hJK5VwBuOTjZ/L3ZQjFOv9+fWJRxT2aZH5MkMB7xDcY
rDTrSdangBqI/givVQRlKw+Hjz/v9Fr+5XW1z0IEXKwKbXE3komWXYXSAVcZMYR87eJnMYKKzbju
hcRUu5rwInprBMNBbP746n+fEDl6/vejUrAab6VYx8iw0wzJsEEiGOK1PwhF+dKErp83v4jcGPjc
oo9SiYOrcTH1wDLr7Wux/9z4F3daO2YLTFZrXFU3MYZfJmimTy5+1sDz/9aXJMr+/XjsRVqrDFpj
RIuxfpApz7kEgvbTovDO1bp2A801SQcbGPbVOqiON6CcDkoKkj65gfferLPQ0QDjLjSz76OtGu6a
tr8UtfP741/+vUufxY0GyFffU1AbNZb+s5X1X/Iw/fr40pz//n1AnA3uOV40EdtZH+XNIg5Kx7FE
rtV02dCQmLlJn0x+my+4OnLr2UxT3Z87hdMigtWFNGKdN4Hw7ZwNqKA1O+LeQrVxVWV2HCJlatjd
rJInxXHFMd/IdBwX/Y7DVfD/rezsUAI9dFNcncjWnS9VNnxvaaPyzU4Nl6ieeJMyVvuxHAbfWWYt
tDPUULrcdbcQvttDWq6lO5oiu5acU3GhGQ9+RfXmS+FIcKxTvFoUr6n3DRyAl7iY1wulM1p/rk7n
krb8U6xD7smzlftrMbTwUKj44eBb3s2m82JN1RLMGAndreekLFumHxzFYs/A4P3JiH7nd7VOf/9j
iTvMUrmuqHCiEYakv67F5krjZx1t70zM503hNJzY+lRMbYSDsPLWjOphDh7e6O8m5wCWHdYNdBlX
ydl5bE36GTLgnSj1XzzdPtWHRDbbiFCeHoaYml7JqbrDov7fCpT/M9CtsxCuirIsKFxuo7iPj1IF
FrVRKS78ZDz8fTicNxwW6ozjGnpXRCpeeKnTU0XjwHfkBG49KKtUfG0eOhclop+vWjgrQ4SC6kb0
8XesKg8ff4X3foGz9d6Cg89euxm8bFpp3+xeq+5qeQPnZxay//FHvPfinsU65ENFbWVrG8mpfJzb
9Retn5+ss9+7+7NY17erms8Ja6S+zNTLUSC+W4UpXxlsjj/5jd/7iLOQJyhRteR1NCM1k51jO0jT
XrN6LCg0x3wpQ/5f0AAhCWvtKVqMzFYx3UVfH3Nn/qS0+52Hf66+BPTa4Vzh2hw5wgnI+6t2+Fpm
n9qFf0ck6LoiOXULRvSB9saOs/QvvTCn07M/I511Kt019MKMoMpSRD2/JprztTXLeQOruixm1w+y
GVmZQ/lvTPFIPoM6/dqNn36EP0J070hbvNqOEeErQwEDS95blfSTJvn3fsmzJQv1xlNnUPIQGVKT
+z2qw/gEQ//4zk8/2V9Wuv9M+H/eOeQvVQytGeFyaU+wBxlwX5/tgb/1tPzpVKlas+R//GHvDCnz
bNTKmt1bw6QZkb10i+fgPnBtu5euKUuvw48/4r2HdTZqJccpVEOnGHnGKzeb3ZOkOm9fuvR5102S
zStA4JUfuYM0kMiDEi6G0n3ybN65ceNsvrLNMS3ySXDjazy5il3fT6nytWnEOB+vqSN3QPP6qD4x
jhULoUSrv3z8VNTTk/3LG2ScDVqTLqU0x2AfLfmxHq2dTJ1VuYRq/RCn+NXaqyUzfBkeZ/Wmaj9K
7VnWt0sNoBsV6af/r7tAVhZu8Sdx7x82w9/u5/Ty/fFG6+nSrEVeWZGNxshcFupkS1+hFH911IMc
Hzmo0MWNBX+0mK7rGuPgiaNCmc7SkWw+HWJ0NOp9/HDe+1FPf//jXvAQNJtplk3E4iBsSoNuMhwU
X7z4WVyAsA3nm5VTFNvGldV0F5TFfRaJ3zlG0w3133eexth+5MyuIqDL808DZtYBlM8ryfksbDe6
29TOwGmbtT/SeHrQlfapRXh6R2un5rWGoPAd5Dcc0iQLJpNzq2ZSMh/r8nwzKfRBNwP/bhhta980
1MIM8uTSXA5B3KCABl7j1x7/WbxZOPw3oAXWkSSnv1U17VzHRq328cVP7/ff3rOzSLNVjdkh/aii
binpzhqpiGBjhz6zelWT+Wsj91Sr+68XiBOkbJrnMrKS5VWI5Ic5P318+++8mvpZvNmsodE6aaqi
eHGCysmjPG4/e+7qO4FePws42QjNON0WTLycWR7SZVPu0RDmV/QHjZj1suTgQHKkEcTuen9MJCRH
Gq7XTWjUjc8tYtgCXxTqcfNHmjXTke4/Gj0yUocjO0FqIZQHQ13UMB7nN3x6I8zqZoaGbLBrqbKv
ncgDQPj3w09K8CGinnj42IR6Nd2xo/C/9vTPglQGdEArqWCNGEU706qfjLH8JCC/98OexRy67di5
lmMRFXb95rTOi2J+Elrfu/JZwJHnRbEQ4uYRTnUq9egOwOg67L72RM4CjmH1lABucxZVYq4CJekU
IMdgfj+5+mnI/2W0nqqv/hxIUKCNdlMWLm+F0zp5rGpIjt3WuHjHsKLsj8k3kJtX7TS1Z2+Opewq
bMKzejgdmxQnCWxp+COFppr5ZOtpeMIsJ07qxnPqNco945TO04cC16vdPlPYwBrZLTT1Pp46nKIC
Re1htF9m/oqh8H8/Vkmsr2WV9LNYNMvYFBUw4tGyyfTFElpROXz26P7+5M6xiZxGK7lWNEXUTw1n
5fRqZerXfnPtLAZlTnFSVtZIT7rk2KjDTSu+Fje1swAE8TpPESCe4iYpHxsyDuWhj5+8S+88kLOw
UBJgUsxxVWSYh1iPui/O59pZTGiqslZmcykibSpVn5a35NCK/v9GP/hPPkQ7CwtFXNQVG06u3nRX
SSxeyMs9f+2BnMWFuumqAshFFeG7MTzs7e1OKova/9rVzwJDajS2iaehiDanb/yhKagPVp0vXvws
LLSNakomysZoLZNnBUmAh5fgi7tC7WxUxttsa/O21NEKXCtMIPJrVhN+6amoZwuDQpepf2NVGym5
MwTTTCV45cTq/mtXPxuYG1mn5NR/EoGifAaD/gPR22dHgWia/j6A1LPBGSdtUQizziJZlXYE4iPD
3jCfiLUGSD/ovDjRD8NyOMXoZRuDdHw2ycWqq+qtyUbfKVvsSrpNJtgHAu8E5J55+KUVD1wBGSzS
V4M20d41R9p+TPqKTeHq1XrQlGOWVH4BzD5pnmkldk1iu1bQ+IO/vN8iAnhbG/tGHCY5PIXqwZrd
Vs53/GXjtZBm+cD80WnpoTa/o3ywvH684r9UC50FgoYoAjF1/Eu2HxVIFrp+w2b3yGSgbfavfjlY
ZuoT/SV+LJATXpeDxRIH1Caukuo7Ph1N5r2RdNTrH0rq0fPqUPB9pPQtXtHnOj8HQR8zn8MlFXLB
EgrMKacB/QCSMuA+DGWhcosULhTR02MEcyn32o4+IZePb4fBq6Zrvlsev4mpDXkgzGaT3F7E5akl
RvYrZL91313QV+vEoPWs8DTHodZzq6m8aTDF9Ev3HDtUWrbPqnEo5uQo2NYoVRYkqvnMPSTkV5Ky
2qvKSz/QxlAb3zK9uozrMag6RNp44MEAu8N4pZpHiwOkNEnoKsAJPCANkJVg2VSq3gTyEWzri+yx
KRMonHrT587H8VteG648r5e1PPhlSvlg6xft4fQdVfFiF+YVSQBX3mQfsdTXhsNZxE9njntpm8uj
Iad1QYmN71gAPpm6Ty/9XxYm/yyh/9giJukw0ZHFNsIa5wdrVGdOoMQYaA0/Zdano5etk/HJZ72z
gDtvx7Ob3uwnakKiIk2Ok9E86on5CSnuvUufzQFd0bUFluwiMkWqHzCLWq6+WJ/RDt+7+tkc0IrF
MZPTVpcTm5dqXq7ob/kkB3tGpvnPxHhO9ew4tDaMWcuimnefBi1P6ecLBlgqjID3/7TiGYpbfD7j
lO7TTblWxqePX6v3fvqz+aFc8OwueZxHGCh+c+YlRTGqsIfKtIvfWmY41zQafVbf9d7XPK9n7tcY
ys5mZpGtO93l7BjGbT3EmlvHGekPIS1XtY2BAGit8PRYOCcDueIcWrr0vZqBf4AjpXwyvbzzxc+x
mpaJlrsvqzqS86a9oh+ivB7Ri7xk9LoSNdckEHk5fO2lPy99tnEIm9ua15GxzK9dab+Aan39+Ad8
ZyI7L3wuR22reopYIiUBMAEBBF5EMTlePmrZQS56Zy855epDoWq+tgU7p8xbi7LG9lKUkVqjE6XA
hdPG8osHjcpp9P0RigA6qxUU2TKiu/xbXbevlax+//hJvTOA/3kr/7i0Bi1SsnVRRqj5nhRz+k6+
85OX6b1Ln8WGVUjFmOtqHo2W/IQh6Bnf4mdpsPeufbY8bPKhH+VGKSNnkp/jwgnLbvxkTlFPkfEv
gV85G/1KbDdojfQs6i21ulhWvDGyUekPAx6dAMAs3impRoyLQahTg3Jeb09eUixNRpX7qciUXdPQ
TVqenPUSfhB6cpsMb4jT+SQVlH1fJUjTafMMC76EP6tKjYg37uJPvsA/W+e/fIHzetp+WIGgtk4a
CdhScMzDmkiSc1ZeFzbIgVvWM8DPAv6PPFRuMXGewFJrNp/Bqwa5EZ1WVBgk8bGFw4Ze/KGtLvJF
4hsVO/7Gpno0kY5YVcBqDcRLcFo6THbsnVZbmfa9Ku7EMEEb4Ewe1u04/ZLFyyQ+mRfe+enPK3rN
ypJbA9/96YwrW3fKZ4NM/V821t8e3Nn6FxBKP5MdzaNSadP7NWtFSPJ0e9TN2d5PWUljruP0ARgr
OVDmMtnVkipRTQ66cQfCbPYot8bgsPW1d5LxqR5lFtVToYKFnpHJw7gZIGBlwwwatc9Iejem6U5W
Pu00AemGg7XpemmM4ghLV6E3wxj39aQ2FVK8UQnHdi4u57EeAIhV6gV0JlYiQ15PYUrNIb+QLj3a
jXMnl7JvLMpNCo+H3lNE9Zh8DHfc1tJD+AS1KG23HEE9kr66nlq/Bv5zlFJHYyW/onikD/gR0eEW
rmpdBOCIst/Y3/NX25nNtwm89lva5sPNpjWFmxVOETgoz0NKuNGWCUU8x1AfAkaI5XYLxhmttSH5
AY0+gmNJQrNdygM0Jxu8kXZrK8aPPNXWIEbj6xlm2e/zMV0uqLOjObRW8yPNRMmu6LrXDLK8286T
fkW/8Bs93slTuqXfnKYtnzvUnZe6OsS7WdeH0JDbypOrnMKPWpunG1Sq424eF7FfTWH6oCwNb1Ow
dUNe1HC5YWdHLimhfsueyqxvr3MJgbZUxt0TeyILraXdmq96p+g3+djfMl17o5Tq+7XTk4BrI1GT
xzUs6E/mH3AqPTfD7OVtUwSlZSU3cTFkN1lLH3MiRpDYWf59XtoqWAvCyFo5236qMJMj1J68Qh6G
eym3GKet/pvCIX1nq0l9w2Wp9OilR1FSUF0kC1WCUyJ4VOjtDsDwYhq5c1P6kY8ogLQawRvd4eMe
dR6y5k2j+7ayVH9I0mmfFLVygDnAr7NAwaZXeU0Ocl1aO1Orlm8y7B8fvLZzyOtF3o2wLrBpapU7
NZkTyL1pRJItaICtE4yvAwVBYSPaHDlujpNPVlmVWev6UNYloB1ZSsnva84KQac07cHtia2Uj7Wm
J0aHCqRhZNciFHRILmiMufSMMt+ODnPobT/qydtoxk0wxaX2Q090FLdaETc/UFnloSMZfaAIWd41
MTCn1ZG66yXLAWcNq/oIckkrvEGKx9e81KxDPbdJMKwYSfNUBheoimn4jTSYN5Ru5AubfrtXPPKY
CFd2l2KCrolBttiJblXDyUxyrCxSGZDBNV3boLPbncQy7rcS9VFfN+I1Nnrjop1h/7lN2S6MiFG/
mJFvTf3EhlewpdI6xR3VF6PTPEyyB7jfqV/RCb7vMmujVcZxbtcyrWEDbAgXZRSSyiZoTge2lF0I
BiZLzzI5rNI63iKehcDEbLKTMaV3QT5a1ZMy1drRADuwawBwcWJWomp0rFJ7MwocUF6uySKkwGS4
7AXpGhKnmXKdpk4R7yelNld21UtxuWnGJpElzZWDjdzqxu5w9gWoRagdNYzqaa4x91V01DyOw6QP
dG91jYNS014C1IHgJZouU2Tqkmig2lKVvVnXV9v96jBwlm7efg3GRseKXbar6Y/GIq8htGyaEGjE
Vyh+tSWmH1VvhlvNbBNBHfgy/swlC5EsiwjxJJyCpFbRz7/ReBE8EMcsVJupmri1t8EMJlWttqB0
ysEXejdLnE7U2snLmuNz22gdjEV73anVtMPZpwVGCxfE1a2h8rdErS/Qi22cWfBt6lSBFzJo7cmS
SLfPmmpHVG7jZTcoUlA1PUnMBpRnsOmN5JvWgvmrnsWtTILQX3JTDga4Un4xzY6X1aC6KcmjKqOw
mrd8HLfXgdo411i32K3mzBNdh9IYBdxWH9uZfn/EPBSV1bzwGLgKydrng1B9S0pmfzVBW8aZMesu
gDG19lXO0n7YUyd2g5qod3JqrqtLqNB9egvopWtHNdQMsBoWVt5gUbU+EIbQAzxERlAq6eYpU8L6
dZhVjLpj6dqZkyLiyYfRvFYGeI0G//H7iNXueQaIdUwoxd13lljaYIThcT9B37pNx2wia9LLIAXa
0vYFrjXJrcC3AVqu5cWtcs5sWqmDyOmUo6tkpvKqrcb4Y60skhc1QInR7qChjUl1oS9LfUBnRwZB
qS0AK4yjweha1xk088ZcswGlotmwvMEmfV/HanKR9lO9K9RJD2Qcfo9S19f7VDey6xYg2O88NWnT
W5Ybe4hZt2SDdsO30ry0Wua3OF7X24kiZ29snelHlet2uK2T9KyPinSYRat9ExUUt0kVeEXB07j0
lZtuksvflSz/KVfWTZpXupcPinZbNvrmooLr6H8Vc5iV8f2sMgFUejm59oAtHNBC7pu23fLmga0R
wnjdoMq4asUN2epSYgLnDMNOpc2ngbO6okxuvBmqGTxcpYh9T0/7Q6kBMdFomHDbNDUCsC6waQoJ
CWZJYWY6xoYnLAv5nYRxu+Lvifba1jkuO8BxNKR7MxPFLauYn3Jtym5uNCb/zpGu6JfvDxU1sX7Z
GjZL1YUKFzXEi3tY0z7bVf3peyRjgoZUUXZ2MrXf4G2D09VH67qX4il0ila+m81SCTiuK4KTnpla
XrnQdsCnTuC6HiBJXcvtQ92Ctw+ReZesrgQAHkuz1NTvMFwDwJMBpixrHwphzp6aO2a4ava3fhLA
naRkt65qHJQNKB6TFXugVZnkl5oteOWX6qJAzMWW2VriQFWXMbSKE18vRhMdNEifw6lO3ianXT0k
uqXuOnCf0f1VUlnRL5n1D+Zqt4SoCpihAvJbbs1iNzjNulN5nN8mFdJpfmrGzBRpu9CUCTwtDKU6
bPvEOUxlpx0pVrvTMwhLemYAkdOl2NXoWKa0oXs7LWWv6cwVrhWrs+ym1piA/9DZOjRqMvpDetLU
yoXwMqM1dpIW64cWK7hnNQziSiDCrJg6LqpGbdy4NqXLUnJe0g0vX53p0rFqoabIyJTBp3A7naJ9
Mx0IRLle/O7XydoXY/NktRqIMlZu5EoLCkL6zZAedSmXXkl5yp5lTeZFb1hlVK1ZHiJE9PN0DVPD
Ft8GbtCDUFlfgzlS9nbTxY9Alvrjxnzpnxo6nXq9J3rAZwT29IiyOT35GovDaizbAXhlF2o2YZoh
elJGn9TkOmIT+H6Ds6uzofLoqpdSVL2aeqznqQm7+uSt1yZag51+9BxNud82uLatQzNsO1gmLGIr
uWxzsyDhWGsXOYuR2h372sbQ3C9vToUB1gNRhRw0rqEEuJK+xHSn0Tre6pi6WcI4bJoke/XEbJTX
3aAORxOOEdFbmUS02Yv90PS9EG4CLuZnqspKaE59cjlt7Q2LRPUBtOXTNMB8m6nz99cNt/kqqdVd
XjQsLSgQCfJZc25gbYs3GR/9ReJkv02nlQOtzdTHzWykyaWXvdnPiarsU3NrKeXPrasSIQvuHZlU
eyPS9Rh37CG8uky70yTduY2YVtBw9C84tFP58tzJUkDsrL/BoNomzyyKwpfh7BD8Chqoc8cORTZc
r11iXW5rk33XzSbf0dVsultVlb6Vpet+savfJO3Z0IghvSwItJeClpJwGU3Zj2MMnoY1etRdLD4P
LL1eNZVBr7DEa9Wpp8xUwSifGxv0fM2h4+EE21JMADKaRhzUoU5J8ixK0l3bzzTeVjihdr54q5Th
OC2MkbiZOmofOr0MgTXVl2zjhBvxTNq+VHJsH/NaYTnIqoVe3OInwr8tbNemC9QiaXijZLi27qRv
tJLXMsuJ3lEv5xTxJvKpNkhOzbyNtS6BlBVvujybtxoa3kCQkQ2X2upGV8BFenBavaLnASdAwn3/
Em01HbIYWEyu5la49K25Aw2BG7kEk5oYog4d2aGufZzbb53ZaN/bzABebW0Ik0mHu32cLXua6QZf
mmaxwxY6HOdMSfb5tNVXYsGODV2t8JR4RY5OEbyXm8K5FpOmP/bN2B6NsZ+8gbN/1xl5pRI6KFwQ
XmMgj13J6j9Ng6ZhfsnBAGFSaJLrQminiT3GWQpF52Bqbf1kzyihS9uUjzK3EJTgTqk3Zwlsrj3M
trrsr5U0GdmycljW6cMY6BhT/brXU2oQRXGfr9wBqXLrQM9MmvHbSc7zMEpsXJep/lYNo65hLE7s
p260xtxdVoWmbkMer/p43m5KVhte2Vr6741EwuaqKZ4WNq7x8DCtsurZ8mL+SuJC2StDayP+pTTF
RqVLLUK6hJlhvjRitr1JBjihO9JvHaBwCAFGC8HS6cRUxxI+mlb1wUmY8NIyqS4TXZiXayMrAEud
/HKG/LXn623hnFSnU6HRvJBrhTqWtsYMuOTPfU2PV88Wgf1MrtzM2+BIrqHX497Iht/UFLwahTE1
7jqXadBtzq85TrMA9hRQLJXJehiQC49ty4MSg3zN1nej7p0eyqLvjHAtiFC2GNabSRDd1nZBE5wn
6x17J+duVaXMA767BEKaM7+W+YFoczB9BFMbx06bGvaxRcuFbjdX9WkTYqjCCfqllg+SbJuBJmX9
RWMDIXOU1bhHZM7GWOjs6lZpQiPB23fXDk0axHQ0UOIzWYwEU7uvtQ74HntMmLA9hFyhVhJgfrMO
R0XRwynmtYKD3mH1XSjUIJC7U5r9TpIVgNMIQS+dQZ/TllSGMAjrXV6fzLGTqQRzTitwrS65m0xL
ez2pfTYQktvfaRNnL2WRJZdMlNZj043FQTLQfRdzpyPEHliyJzEsTQmmn7OJ5pCq9nrdOBh+4T3p
O2jy63XMVfGMT9ueZUHnwxuDILyNKxz0FVl7o8y3HMry8JtU2g+Tuv1aO83E+82ZWtU6W5StnPdM
dfWzKjPp1iwnCWFwYz7aWxXvW9bblx3pXtfe2D0sVby69rKx4ABMH+o5TVF0xxoPVVsmV1upx7dT
j9JyAgB3xBRns6wv0+xKNIp2p6hjHOoUNB2Sbuvp/zOmx7XMk50yxhTEoMEMzG5+mXWTPrqhJrvU
WzYnk9awByW/uhIghsuYMwQ3Wy3r2pw5UhVdbV8NsqiP42LMdNg4q2BVmUz7VaHGoK70gfeirneg
i1XPTJBiqRWPCYSiFZHu0IEZiO9xptPM15rVtxZNZVj31V0/6Tcq2LbdsqalbwMpvB7ov3OtBruS
mXZRY1eyCeNu0S/kJhWD3yWyxakpXvZw7Owns7EUb7OyF1s0nipDNJXH7Y0t10uZxt+Koax+21WS
eb2A6Ggtsi8Woa5AEJsUoOPyXY4b42DT9x0U3Zp5moq2B49s/cDxM7QuMjfhkLVF0KTLRBfQlB1X
gHuhLTGUE3PsAgb766qmeKZVKiKY/d5iy1LJjZVzgC0K/LeGjpXM1i1O7ZbkyFYHWWH1jNXRXNyS
VVEgUtgVpSiNh17t1YumJlrp9bxfl07cKdsihWX2A+vzRsxr2l2hrxH7IWvPTnvyrBOPSJTNc54m
N3o18Sb3w8x2zFyegYVbv4qBpBdjrrXvCo6aL9VcUu9SPaOhUhPVU98nehSPvexaWre4U9vnAcJI
ytoLxbwgU6JcQ5Bbg0a2YoqNHMCu27WW6pcxNOqDHSPSLhbUsgVg5ss4LTJ/hsvyWJFfuMITHf/K
RU7iSIJUNY2r447pcIXJ6pFnlmH1bH+Vo9KRP3JEMAP7w0YzPq2jfc+CLAIewD5ZUV/hiT6MVZ0f
qN61vEqaQZLHhs2+NmaqwXoBWE27ZpsyugyWq4r4Es95HWzzVh76gfHpWrKVX4lMGo4STTwkGOol
Gkt7/W4t2mmR0SveiM3Bi5fe7xoDeYtzdATYa9hu1kU+xYL/jbG6m1jNkOWTHCRpRnbbEemT4qS+
nNvHsVS1YBzNF9MwHnXdWJ40Xtd9pjT90axS84HcfhZKdTruzDFT3b6KbX5Owz+pJJrBrn6JRCiZ
21tAf0dNbi5SszSh6o3yXm8002Mz0LnJasIln2vqTVyjogZ7brVbSZNcubbtQKuzfidBRLmQTm7K
mQ2831RZEpKxan05dfR91beASNAmhLpdt57VVWlQsg7yTUmy/HrUV0/pluq5Sx3zAkA8ozY1fBLD
+fWmDqtrWTmbBjm5kNvBR+ub7pl45rCm/e4IJFO63dQuf9Rynjq/tHNpq3UXCGdkFSCpN5atsEkE
5+iPsO18JDS5x2rgpzE2pLIbffBY4d8Qt0y/Y/K86jb9UsTN0QLjd2yTjmqKeupdNt/STaytr9Na
pF7VskjBbDh5zVKVO0kvJlYA20/zlHaivO/e6oXjtWjjXcvuNZ+DJDwoS/9T6bsXKT3VIcrZNYTl
jO5qMiRbr9wuZXWJDA0gQaI9bZUFpwUrfKdax26mO0gdxLHv/4e5M9mNHOna8714zw9kcF54k8xJ
mal5KmlDSKUqzgwGpyDj6v3kNxj2b8CAdwZ6U91V1VKKjDjnHfsy6XlMNsMgLgNFSpuKePddNTu/
Xa42tXQJq17JwDhb7AbT5wx84jKDOkv66PkxW7qhE95u+uI9CAGsS9Xm99R/ksSzSnEmRY4k0DAK
Elp/sZ51+Sk04hQMkLjCOSjXPzjAnKGjXnMlooeoHSRHix2dVDxSMC/Y8xaLjU9YM9dyZG+rICDw
P4hvilwuuzwXnLYVT7Pta3I9fV3+Jkxy43X2K08EV6BVFEnqE2/rCPuoR2KxCKlh1jsGc30xdvZF
Yv5J1fJONUG5aazlXJjHwQTb0F4O1/Rz+AiNvMOnv5Fuqn7veeKohGlI5o83RrXXue8XeuBntyAk
dF456dfmaTbpKYqs6hjmcQcAMQGAVGan3Pg8csGNY7RfEQNnrZl3hmeeCu7+vuzcC4mK4hQ20yts
6cM1qNJJl8dh4KdPnCL2gMr3CNY0+jjP+oG+JGcjy2Larn7RPlRVLPd6MfNzlAVA4IX5lbWi2xfW
V9+VX4bs0zuPeIMk8GFCVKUxiq5hsY/CPvj2G3OS6zwf8zwtiVblUckZ05TcxHX3Nk3lSw3J1Y/h
a+21W4LfmVut9iOs1J9sqJFOc1mkbe1cbZiXgoveCgvnlka2JziVxDTmUfR2cyNE32xHAXtmFGG1
VOC+Ldb0t5zdoxsgd+3ihQWofwIuqA5loKNtZNp8ky3zhZ3uUmt73LbGOS4IX5OqSvMkHOLqNl9s
0sZzvnxHm2vd5lkhXeboaarEb/P42ZBtinCIz8yBcFhSgjrM6NWJUv6OLKNnf1rbZCpScqLiZhv3
gEg67460NSKHFU0A6EiYeFtP47uKhnXn5SlxBkN+qZR9DG3zCxuVvdMOYxIz3nRcsiFO5joFeFqX
265Dress3703HhkkrY1gkTd1+TvoiSQ2Yz4BfPVHgtIPbVd8lKq4sJ+f/ZW7Px3z7iV13LMKf6iA
fpd2f6J3ZNsv94wGlKABhgRxVZzLckQGDBbPXqNtbaglGor3Nmh/D5rjInaqfe8Wv3Q6hmdvieZT
RKDoH5Ep97YR8gnw1t+gUX+h9hKMV5vTMPYjklR8z5ajrUSE+qMQnC7KHW+rDv7THx+8VZ4GmX0A
dkpys7/iVoJ9dUmOTl5teqe52IqVui8c5ybvxZho97ZK+2w7F7hZ5kncCwt9fdZf86BFWN6oCXNG
bN6ba/e6p7vDipKlJcgqmSDPktDraDJshXcyJttn2TMpJmfHenA0e+0SfXLc36buHz3U3QYdNdPe
ZMbbJayBW+vlT+bF0yGXHBGrZ/2tXIvM1kDdYEq5YeVpb5B2lXArU/2tU1lbp9lZI/+AH6YEuTZZ
2G8RgtVQ2LVfMci704Y1/bWzYrBlyi8zjsxwiRGvhf3nIPTPYMFFQWu6j7mYX9PrqxrEtYQ1CJ2j
dDqPYcWakfJ0MYjsnBZ/Khzrlpru1p4VvVFMEKz71QuA/h+rtrqjhY1UBbnY0kH/aC+sv8KvN1WB
LzO3CQ135+ADLDzYis75S7T9U4Be0GlJg8vymrYWQAkC9mVzUOl3MS9sPJPcWks/gDxW76tTEIhd
N7dtfEEwbif2PO+qgXfWmodsE67+kwWnNdfdn4n5zxaEmoWpo5hkW0Rxqw3VY3t7C426NYY0qpBX
XE92IjOWK6PzGk9Oc575iOZ1SkK7OFeTfQ41vxU773wsa/v5ep0JtZwnu2/vl2B5whuzy93xEHrT
O0Ug4aYNx/iHaM+DHXDhpSxCkOC/s8YJSWle/5TVsLEbHwQ6klXSDzjUVrLPrPoh6rMnmxaBTUcX
Byzkci6DdD9HsiTYuzw2nZWS39Pmt34hykMsxjc9UDO2Bu0tpCbVMAu8iDuTZJIyUIPOfMsa9dvE
3WqgKaasj8hQKz+AusDGAiq36K3m309q+882Qjm3uyDIKasZm2drqV5s3+XzGe5cH0VE2n2OPJ/J
oMaXaCgJhG8ng73UfCon/q6L6lPEwzekotlZkegSp11akufjILFK+TwZcSntH8frQ2BSvzx6yKgv
k65qijrIqSfD2ntdGNZ37pCfHOLwtm0Ei1Farnpale9vu1Eem2JkdcqLGa4ZSDwt4YksR9U/xdL7
SVfb791sjVurtL1ErU2T+AY1mnK5oELRdk9TzuKUsauxS679O1vgU0ps1KHqXDSd4VJxKq3eMUqt
PinCuUtsz6mOwTS/+dIa7uy0SHf0g6E99dtxXyzV8lx7qnrL5xJg2MuH5ygEisvzTN9C9QU7a4mC
53Caw8dOTh8q91bmj8gh4SCX5mGRY3rLauM9N1Zhv3ATuE9hJhnSwuUxhScg4qeP9kJMjChBHv6y
zawOxCi3fNac5amt3SfVtXr3z1E1VlXmbrH2TJeOK/DiELMPPrtKKl2kt/N92t+iiawUEmg3bCXt
1jhT/KgDE52FajlJiJ7aFF7xhXe1PTQMyfS/arILHHgrJAfiAKmwwjX72dGo5mVVxcjJ7c6Pde8r
psOWGP6JgL5cAn5nNQEL1nA7Mxqcgy4sCK/OgqO0qLitnCnFdtQtR6Pl3jg8vXSTW7ugd7NfnNjE
cE/DpzaEbW7kCIcS49Xd+r4UOzvI1NmpOo+uTxrpi6lZE5IXznUjhoR2s5gK31iABKYTLhO8ci+5
47UXIUxBIAkxlGG1PoophPavbBx2rlMSy+iXXJQpIXl16d6jRFgec2Vd5Tb2X3fk51W1vvviubQK
+RYN3iTPmO3SWO+KMP2NHuuebQJWXsfpM2UOwHYzByd1ujDDilewXLfgC9YrMRkASwumZh6gkulw
8OvjJCZ1dGYwA9DFwN8WUWTO1IPLw7z6/U2Wap5kClQysfW44rfD4BUvbTWsJ+lbFAdrXz/o8Ao5
eDpMhrRuGaSs4k1PRGGadYgfhdYvoAv2poc39zjP0+lo5iK+W0yUXcQ4Nvt0qREQaN0f5kKZx0ho
oRjcCMbq3CK9XcalvNYjuF+q8MzWpLG4FLQP9pvRg8TqvOul4Of5gUoQwvch1Q7QvC4/s67xzoWX
FsCwJOorHTQ/6eCRBTQ3DgMiwhGBJNzY6bdWaXUTUBt8M6rBUE8weRfyo2lRzYOy+a15re75zZ2X
5Mo2b8E8EtdUj/J2DQb7KZRj/elVwj0tmu5Nk6fduxdp9xt+LED0kjb7EuouQc/FXQFi6m0Ls+a3
IJ9ZsmSZuGujPt5QktyAIAeAqQWW14tol+UAAZbvuiLEL1cNw00/1cB56xwdoJ3d976xnQcKBYob
MbbjuWe6eamY5J9iVdLrMgs6JiDD3a3d2OOVZ0OA76BpKUa0Mo5W1tZYU/6wAJr99WiXOjgGuDVZ
UqnnZE4rgO86jdutLKuafBhlgeSPU8o+xzGDnrrclxM6BPrGZHgyc1XeLV1oflzTjrwjPfGdczd9
9bZiv5BtfKxWm5OxKuQhy1LvD0/9dJkzr9kjWIyezDwOSeTywMMyNfkKHu37H5nI89u+j9p9NRtW
fEeSr7uBkvXwZclxyQ9rmPM16Dyg0moo+osmSP9hbDPanIbM2jZFKHelN+5Lu4StAwyNDorvEzGO
GyJ4U0v0NXlBA2wMcF1M0zVfoDGOBUAtxGcQLB3jXivXP2mNGBSiEJ40a7Ov2Qr1jW274Uuo6nIg
U8bTWyGGBb6GgxcGGowPNCCwZx6AGBhQRupvyZPrlC0NmiE/THRwXvTlQ7M+woe2X6II9F8Zz+DX
ZQrARjvpw9iHHPQUjv5dAq96KsYm3IaTC+2XpvoU57x6dS9hchy33NO5lt3RALJeam/AcrPqMxUn
/U0deGgllipQ70Zy+cT1d56F2XBFbuqjJZROtOrJY4299FiF1U4ja9+lyypBlSyMAlJHWNuj/A5e
7K3quDnjyuMpsdNn2gW6V9OvlBtkoBpy1wxN8JvSIKAli78900t9igXnMM0t/Z66CufS+qOdCA0d
FNbodlLQ7i/birM7n8ygTaYWB7S76BNo3/B+cj2CTVT/YY29ooGeNYWDMTf+H482BUxtgC1lOVN1
SDfqo3YY1DKdjdWmgzp5kIjx9tMg8udh6BAGFBYSgZjfzcbGeX+Va++HpTF7d+ZrsqZM3nS4VLd5
5IudVSn29VC65zZK86+ygom08/o9k621aTkOrIQoML/YKqdVn2EWyHfNB7ML/YUrAlcxcWoIf9YZ
Mc2msNqKIpjhS1d9Bh/af9JptxxwTA8PldJDwhwujoK8yrvaC9y3sBqHo1esDVScCz61dIz7g7+y
5PTOngKLcRfONfoOv9ZJYzo0alkOH+4w0Sq5fgp/DQ6rrdM9VE7E/hyFu7Bc3W1bOhUafEhjE+tl
H0cWpLGOx9vBVAGGewiiLCV42dHuuFGwNz9diqpO1ypOJuQ+m6LGyWLiKKdmbwHtsrPqNgv9uaFP
zs0OwvV4MovW3wZD/OYXEa8Dl3T9kbt9fy+X6Hcw2v1F6IyTYWhtrhdRv3Lwz7s8APgcX2yin569
tQMv6CW9bVNIZ1UeVucVoOzSCqjzsZ2tBLTnL6Wa9FOkY3PRulTMuCVJnFqPzxpVJuS6r9/8JS1h
OW1IDoLBsSFXoDU0kQ63RlTr1kkF62DK+x/UhO8J8qjufa//4B0Ib0y3LlvWtua4NIP9UUXpfFpz
Daccolgaxsx+LXsL/WbVPTGTdcmqRcPnl1v32h+WrUBZukWX5rD91RVcIxLYIh3p+JEey3VGpYZX
IuTsPfM5ZdogAwpolINH24W5lLsx6lnaui6+Q+pf7seQkdqC4k7SoP7Joy46zDHIVZ7bzdG1Z1QR
wTScA+4iCd2mxZmujfLSLZ54KsTq3SxySQ+ulf5K01EclryyLks+ia9U9fxSjeulCmf/JsecffDs
Ir+petkfOjlnT9UCOLCZtW/dFfTnJt7szr/Hplwl35v3HC9CkTI8G1Q1edEdwtTA5ffzb4pqkA6z
8j9kdbl20MuRc/GzsExWH1pKuY538pD4dNtmmPqvSqYLP8KJZaKO49/V5LTnevCCB9I5keNX1q8p
W+vLqOAmhSeanUpBnShbH082lr0D0N96Z0qLkqembRNq4s0vKk3Cbd6EbuJ66/Dc9HH/onTT73Xv
ejcEcYqt5oL4KHS7R+e2mXs5g5/kybW0BW3F9ASaDhY+uN5msnp1ny5OtStEILINrDZ/t5R9MjY5
Z6JDg5KEjIS0oyKpmPddrtD/Uq60WFtaMPONZ4b21Blij3Jtzy9zvaqdNa/FS2GQioWZmH5HAFUg
b6Y/qbXzd+Ga8susgIZgkJAbf/He+KPDyefiPZLn/DtHO8nnOc6HIC3qL0Ma3qv2qnHPwZBe+mnO
zy2iT2Im3HgXGMwOq1ONXw7iik/LG6KAN2dIt81sv018Vwc+Xe8pzWT/HAeRyjddPxU7JY3aptSY
ZIuldvRKpmdnJmBMjGJ9xh65khznUfy11u1j73QIoKoOJbxQUXmfxZF/JASNAbx3phPqheXJ+Epu
y2Udt7NQ9PHCTL2zL7Nm5p7b/LaWHKNd2rEMdTC6x3gS46V05vWeNfo1dJv1QISqT2hwNqlL5ujX
zrDcCkWR8OxGX3Phi3NPCjZSGNBl2McKPhItJB7DJ5JzPv1S/o7SrAQPKABZiWgAuwg6/dcWFBFv
qmZaOVTbccvC2nLgs2iQ0Wd/izB1D430yxuvizsMbfCG6UZkmauoIxdLT/g7/7qupXVc/aw6Rm4Q
3ll5+2npFeUnZWn2MYgLSVHMii4qwt8YdkMJvdy1kLD+o1sFxYOTSmiusOgf18EsL0VINF0HZYfR
DtqcdjV9qErrs16iMkGJ5R/9Dv6kuiZGHshKzM515OdbmFEKjDIOB6JGZ3WHavl1tXx56L2uvmlJ
y0zm1mDfNv6Hj37lXDSz+8uP0KTQxZnv4yV9owH1m6a1fFs1jbdDFYEFUPJIUSeU0u0dHakZ0gbV
RVB0n1bQFHcq6tsnvw+4KKN+i4LFMQWNOVluSKZH655BYFCmZd2buiuA893vjgM54Xb/W0bBfvQP
mXq03WG8E6McKINujmYKsl0aokmMsjy+tev1e3Ccdut0M4jvUEbcXVPLbQt4Vzche07buNHvWJG/
thlDJFW58YLd6trDfikUaXyAFbvRR/pJwRA7S1D8mgdZJ6wARO3YaWhtkfrSSsYReC+GKn9QyCA+
ykKav2KV7YuwUWOE4+Q8oe6oOIimFtDdCjdWNpfvvjVg9kTtZ5iRLdrHSGYqB0sc08nqTlbMGrhr
fVE/jvWCoAjgVsH9paH6jgWuWDQ73a5DiXV04GFRZxdEZEsvQxRcOwnqV64PLb3DiiMVnsvqHnLw
uRvaUIvjShUtDI8zXEgD/4oQ5iZTky03da3FAt+Vwr1nmX6eEN4dUHxxY+k63cVoEV+ULesto/16
7FKqtx0A90te2FmCdgLYZ2bLCSBVNv+Mpk0tsAmnH+sbx3aYlMcUuI02SsDEyljxvV4Yx3VWxocY
td2PgmllKTfIncRc7Ya5aN9U4EkEiD2ISDLZcbn1AyUOmAfs6JxHFSRezYZxW60DvQ/4LAs0N4H/
WIQjlyXRDiM7xd8BMP9u8sqi3GbBHP0N2wih2oR6J4UXPaSNCe5sDDgMVEX7rBsqurDJgU2O5fod
I0g9SQsXYVcBIs4+Lpy0pFpsRj4FLDXr89h3yCHSWAZ70ZOr5dAJxDeC8Nda4/52QLAKIF8iOsjq
8Cm0aUmDnhGbckHTx6hiHzqhfgFB5gcwVP7SDOW4yecfokSa79hexjs28fS1Ad06xMrIkzTVwoVW
sJp0PKF9EaxH9iKROG7Tn2IaU7cT69GbKQytDQOlocCnZGjmQXYKZDWc5l7jAQhLFB00iM2HqGqy
uzZt4695BtvrA4qwwmbpj3nFOCNnudBZAc9xMnoWR5waM9MrZcVrzKJGDWN2WKrMUDnoReqj9z2z
WzgMN0FZLJewwJ/ISBTkR5/5gZ4EOE7XKdAb5f74ZxTWUiTeIOUvQOvmaRkQf8jCSs/U6/W70IXx
NU5WPI/tpC/LhJqSLFGsMg2biTvOMUxYHTyFTv6c2yo92G0JK9c4H8hppjKpuA0jt0+PCGXlodWp
czN2ITouL3PLjcwC79nNInVZ0c3x8PdVoniRQHj8mHcdXitPA/B8a6EXmOTgd97y8i71UJ+yKjdv
Y0zQAAXVAVXOYTTku3hy9b1QafaZ8d+TMprZjWl43couJb1jLaaT00TlbiAZeNfFWbclcjJLah9s
IyOQjSArDl1Q+2cfRfuW2EzYxKxQ3wNNGSwEpT5m6LUTx1qn80x1814Vurpp42jYFyZe/oZ+yrsQ
c4UeuH+6RHKXQ7FSSr2xhhkrylCabIcLh4N5KGoAm2x9HyIc76DEv409TbvZRV9pu9maJ8S1W0cv
UJ+5UJCXyIx2yHcEY2ed0dMGWMenluHsCNXyo33TbbIKEnQK53xb6iI/KN7AO7s0mIwme/wFcVzv
ZIUR1LCy3thrFJzqLirRE6TtJ/3iH7NjA3fmHCJeiJcjleuHZUmDI8bzkYQPVtIh6H2qMC7gnK95
lVc/9Cs0JHTUBNnE6+Cp6F8W0/+nfuUX2fDP/7Uw7fBH3n01f4b/+pv+t7ba/0/qaa9RMv+zkOla
f/vvKtrrN/Df/9tr9n/U017/wL/raf1/2LYt7JjmRdeLg6tB8N/1tPE/fJqw3SjwPM+Or/7f/7Sk
/YPVjlOUJIwQu094dUv+p1PZ+YcXCdeJY9+x/dBzMSL+p5f34V+2Oj6zf/X0/vvX/2vZmOM6V2fo
v37jtUjX/2fhs2f7gCA8LHb0X4sAdL2WgwjipzzM/PA4LENMRes/yyTHa6+kmItn5Uz2feZH7SMq
gfwS2/gG/HJxXrJw8opkvRZVLmTAPhAeLF7SSUU387XQEuNMjM+KkssGhVV0aevAvpeBrXhXQkCV
TfXPmswB4Oav6Lvh0c1ah2WUPk2Ds+AYVEX7xGdknzBw8W53I5Bh2gXRnmjq6eLZ8hYdx3Csgu6k
3QxpUSM0wcdkX7konu9gqh9n0wE/sxXsjL8ChDj9iQ405i9azttJ7nGRAa2HWxLGyk2L48obaeK8
KozcYgt6dxGcuHqITlbdlaD6pbkPg+iPmNw9nr/mJq/m+FdaCux+xGtCV+JK4hpkZwr1d0Y9rro4
kddd851jqPezm9uj5jt3DG1ssTFB6PBHNWbFvSvylkOoCrgZD+CfnXASWY9qfdYr/Np5HtI30OK3
OAQK+GEPCPdeYZLa9fMHZ3Srg/bXo4lOady98GnuW+2spFagQpq7hqRoVX/HaKO96CXm8C3z8cYr
OKgYEAABibGeepSg3muPij4yPhqEWn+r7lCQoTGYS9Q9296Hmj5sh+73cI+GnuTCV681u0pGiLU5
XHS2G73wMJG7tM3jvWML6Bsreiip8dzSit0ewMFTVCemeiOvj1yNue5v297me5NbpkX7YSzq9XFE
uwQNRFxx6RbFfafVcBzGMEfUm53ShnSQP2Pwx4YNKGz6Ivnby2vgPx2tU3fqynKnO1UcJpmrxzCQ
27AkngMNnF8wCIHnAyYDiw57lDbcwus2jY++GYDtCutp5jBlR/qYUmorwt7ZYMR8sJ2UhHeEs73Y
B+AiQ89c24ii3qr4oaxAvbzJcGEJHGlFzX8mlIUkchxN6WltustQ18c0te9xlhzp8TgzCiWqW19B
VsC87PwTSjffgA8jamEftusIuGFEVd2fFtT2OeYyRHcrc1P8KOvs4pKQAJHt6ZLkrdcOGpUcchwK
r+1ybWfmXnZRXtjxQ+1uBSBjUUZIXov53XcjZK7ehsjOW6XM90orKR9BoBHBIRoMjuHiPS2deF5A
DTukll74gJoKQPk2z9fnnj0Yk6A0H67jlzsKq5OwQutUkHy+mi+p16N2P4VY91iLGLUcOKP6tFbq
Zq278RIwNgT2x+rhjFyHI/87KPCbbl4OIqPz1Qu2COkwgaRsUnqKIV7qbdGjFrP9coMH9EToyY10
olNvmYO7UP7K3OSH6y9ltx8rtsAjlcn4sOYocdgqT/gy1w/0wfdU9GKLWvdrTmXy2jvfqWLM5Bvb
NVQm3/jYH08Qe81jGHcHWcnm2VtadZrSeHlcx+oV5nRvewLjz9oHAaBKECJRiV30L9KS4U0sUvxj
hPnZRxm2HQ4pNMu/Wwk8jsyCmjnmqx0zEKJyY3arYoCorAl+MIhVs7GhCIIU3Zq7LFvbXl/dhWb4
MXYoaf5FXX3Su9OHdDPr1NlBs/GHoqCdbKydfVnm+itd2ilZJp7lyoez6tA8NYY8+ol5Nld5nZjZ
s29mD9FCrtSYtH0d7aqmdG/wIbxHhn7incyEcDba60pYRI9DqBvnZmLDLLzngZVQHhAcz+mHvYb+
O8ZT5rJO7Zx1aC5mNvZLURQaKniJ7mQ7zvPtUqJeJv6n4qnKhydW9MOowmtXmHXVF8pjVQR7o38a
1zk245KQt4D7H082lF/5qILuD8dLjNnOQ8cVkSdBOqZzDq4xPt0027uutX6cSotvkQOWBHJ9X/O5
vuGIsP/EY9sig8VFjDkvzo7oqrHk6LF8HCnRfkfnaOgla9kAhGrqz3nR5rHnL0SI1azllQ7IbqKl
CI7oI+IT8d1IUUegYNFW92Sp1xQvo6bdOLOPktaq+OJztCNV41YXr8E2nNeIepsRRrKSfcWCb6/u
Li06ZFGCbmiGWJO1+0IPwcZDQLmPc9tw/rpsVyhMbyz8bxeDs+jFG7zxp8fWtIWfXV4bb2Wys1Tx
K/Nq9UBtxrmjHyCJs5lpr1kKHIs6at8hiaI3ZFwhZXGtVz7n9Kjc8ZOyj6Yz+R3swfoRgg8cF+G4
L+sw2LdKuG2yaE9/YA2TOEMRCnIcymD86WJkwAl3bnGgC57Hh08SN8C6MMy6LZHm42AK+J0euxYK
8SNeUJRflgH8y42a36PKc+6CNgwfszVad3Xftuys2avS6za0exKnQruEjVglXso4qFD52fIN5Q9h
De0sz+7YcVxpeZRDhYgl/nYchOxjhhzDX6v5q89M223wcXandiqjby4tJF01ySCHwTV6l6XEHaZ9
6N8S3+Lf1GPzMmgd3flh3gM8TvmjjlG9bhcUYKDHlRn+tgOjSMHCf2zdsvq2pjLb4+tLE1I4/Y95
auRtTZbw33qxip9oGLXYzHGLA2Eeghl73Ywh1JO57W4b1kvMRGwUxQRSEDoRDH1eVyr9cEF5mzsX
htxnVlA16BubkcHuUmQ257pW/oXtuj9U8QL0l3cBXPHgz0N165o1PXSEym6ayluO/jUAo5oFrIwQ
3oIZIPxlkYKWYXepo2colLhLZvrp+x9QhOocc82BxK/RjG+mnIGDZv82TK3wsZGKfge/BsHPfdto
CAozRE/+UtJboYu1OOmqan+Dh4x8SQQXpsGhM3jVUWjLJbyZQ58kACoyjmvt9zBWlrcrLLpVOQDb
5t6NrgIvbkjgmUgu+jjoTPNEO/LN4SO4qwvaKi/2Yqf7YA2HBBYP9GOtnpdBJpYe7Gd8XDTqSFzv
dFnI4GXJPKrA58G/oQDtHC0SVZcjYUdlWnM8x1y248EHKh+Kj0HdIkYlzyEHnBwsDAjRgCyGmLCq
SWpWxQF1jInperffITwhVLAG9ee4DP601nMZvPcjbk94MhTjA60pOfhY0isQFMXsgyoYziURPBgb
lMPg8PWzRx3ewRW38eJWL9aayQtTrDkHo8ZyWnqnEhJtY8k+uhN9dQZtuRSW29xj9G/31JSjEF4m
fqjjhP4fxARUsHcyuFEflHxuN+UUfXjV1UZZzzfZ0nzRedPuMm+tf+VNCTgdYTTEXDrORL0NFibj
dgkaJI/5+1j4NMOPxK1u+lxaOzII0t3ipEmDenZDyt31aTVtg0ZA/TSO+FT4NTfK/Y4n4AoGWQav
NX8N2/mO8fVvEeBu6+CByeLp9S7Ww2+O8pOXFw37eNaQIpf+zVFQXa9P4odn+3MMdz669iv+0/Lg
y5Mz6H2nwvgwR+2xCerijnXXbEtF3WbBCFuDB+0gx/90PHeJ38sJOdzYbuuAO8+JuPyyK65g+bx2
fu3Br69CnHq+sAoe4HFdyNOFL7oJfUyWgSTwgwcpbd7FEL9OmX31dbTdfjIdbsVAQSnT85lbXGpN
Hv2Uwn3JA+6NoXVi+lCBI1pbP8CGHAKXT4a4GSZLrAlEo0J+lvPz2q3QquDnIUIWuSmbBrHD1bpK
hugrSJqErccnsiByEaAr3Ya8X3efRYBetKf8kN3xIaao3vVh+jZZ4Sf6S5FkVnnbZOYpWtxbhK1n
PNT3MvNcLk2iDVTn3fdwBeVsH/N43sZVe0RmijKyCpMya9ydGXx08vTU3FWlHXHzZW/NzJPDufGS
y4t3lTZ4BDZuequTTD8C+42FfOrcjnzH9LzrH8fu0i3rIvRNZiGVUvltU00fAklSDVAsEKg9BKFg
cuwArO7k5JgXZ67MVi0Q5sjpiV5vKGMawnNcWNA8HjVoNmkCbW7tnXFceZiKXg+XGun69F6k2tHA
0WXrcZH2cMKAh61ucNz/D/bOpLduZM22f+Wh5jRIBiOCnLzB6dVLluRuQsiyzL7v+evfou17Uzp2
SXABBdQDKnOSQKaTh01037f32hr5dFcmw4NipjHkJjXTci0Rk/P+8icyl8876zrq+uCsaeLLgpZF
Mvar1ELX1FtoE+ngXtC6egri+j4f0JT4hnuwSVJceTmqgDnxmtOOrtBtJHW/SauIl5En2WOStHS6
HU4VY7x3sEMN/vye6XM1aLhdDcI2rAPVRtBjR9sp2Uar7qTppn5XzWP/xS5CtrrkcwxJdwqM9Gua
DRdxWB+kmcqPZgvKZA6DbTXIj1JC8in0ikbmOdbRb232GMU4jnqkFIuDAzuB3k5BHiEaYlNKvZD8
j4qOVOXKjwP9nVWa9KdBpLaNdvZBj6sVwYWQpbUtR7xyOFnCTY1OYjUM6Yl2EHBpqkqrMZdXQUUf
J6Y/j3Rq8VJoc41j51McSbomcn5K4vpmrPzLsCg/xDM+Zq+dvU3ZBJwC05nTk+p35AnxmQwmBoKc
3m9Sfc2gHqzrtB4gJE3vK4GpsQj8O2dMh93EgWlTELO6pSPQb3oxniTT4l+dd/AGk3Uy5NRM2fi3
afqQVKdyFHgJIHrU8xX23p2O5A1aJuRX0eXQyM8GLf3IHG6T3q82sqc0O81E2+riVAbF2kwad5N3
NcHIwxq90srw7ctYsffxUpr/hdduA2ntPEvujC7a+Wl5cHqqpl22KUP4IlnyKe2r9wDlzrFhXozW
TH33k4NZvJ/b+tRhmZIOvu3FQyDwx0xEJDA14RWKa+u0ZKYid2mLKe108NQWKsk2zoLDVPa7oNRn
gcr83dg55AuLc4UCfuKRRdO474mRTlHgfSjN6jxhNNuxfd2lxiH6uQuCVqCmfZ8Cpk7uh9AZ9uMc
4TWyKM1OF8RiMYpwbUzNeezbNPkXQyKslBPMLYtYpr1sOQrGXUoEFQKbgjmr5rw8fYppegX+WUrX
4qL10RELrGwctxe0JpCmrD3PUXuWVL5tnQ97E1F2fUcJvdriu13VZXmRztclBOidI/SVaJ/SypTX
XY/lOisPHvrEmJg82JuAYtS6wT0eqVuvyrutdsv+HqX/aYwydZLmPQUrZArpxoieZPF9EW6IuTnE
wl6nDZ+rlBm6Ad7PhqbrnR1/QTC/y0LOrTlUl8b31l5U+wRaF84VKoib0ScB68HpOnTv3bxq2+F6
nse1E9jxfT7bXvbZbxM3eepC236M4NTsJ2IM7kBYnNBoWDWc8HvXwy3KX2sUPQL+qZ99cfXiRHAg
ZNTI2QWdfWdK9qMKQiZgb29Tm1lHSVjtJ4csaWAzhwBb9XUK9d/KOzK7ae0m2URPUs1YVfDVpbN9
54HYe4xIKrmqfPLyiJBIPYnHI9vpITpEreVuesP6kHfteRta17is2G8prKnEQJiF/RiXHYLaXrIE
BZjSQxChPb6ZzYAb0m3gkhoG2kc2c6sqgNDExlh+rAuc5DRy+NmIOZXcej0gWUgMCTZfxCxIW2qc
GheGyjcBsiwT/1mjW1qVw6WbFBtLfjKcS3/+/GOhjgXNqhNAOZcBGsBGp7sgdNZteFFCsJqEsTbz
D6kOD/nsIW8OEW6j8OtJmTdWyrsdqJWfm3mUA6Ja8JS877GozauSIY67PKLRGjEBUG8kMz5VJeqx
eR2Kq1bsRfgRUybz/4Unui16k8uUAzR7T8ouCT+Ypqtd5OpOilNTIe1nUOm1Gt2tFbHD8ti9Igg6
UXNB4SBtpw1Soq1fMktE5lVeGNTZoNoS7REVj5HZniTpJxn7WwTDwv0wG2Lv4rigVDWos45jwErM
+Pk4slJzkivfvU9d+oIqQtHJw3fj4KISi+h/Yhfz4CBzSl0BUa7F1QBRR9DdyKzxvFU3Sr3PEGsF
/sdAOkj5OIl6A3ZyBBOrwhhOC70V1uXQemMKO+e0tz+H5Xg1OSEah+yMgT7lDi46aien9IzWgiMo
eAx8J5tCmx+xfK5SKFANRJD3ka70xtL9WetjXi7mYlNXeFtHcfCNCqxucd130TqrQhTxfMYlkkD+
IL7WWvgM3XhqoGcyPDqHMEFjaIf3HOsKBHDaiMFQUbbQ8DxQFn5VSXqVpMMVmAKfBvfAoSCIi92y
/rNsg7kSRRTiFSzc88TzPg8dBaUROQa2j5yDUUtHvsG5P+4QlnbrYeL8ZsDp2hrNONwQx1Vex11Y
nnqo6bqti8jYp42jp3u4Nxw26VhW12UZiGGV5b68DCkRn0kOOPeNZQIVGyJ9VjR0NWv6MGvBKK5X
HbLOK4Ak5fcay+7awQSt+GCt5lfW2l81Vy6ix7poiu/tceuEsv9jQVEQfVr7f6/Kp/y2rZ+e2ouH
8vi//J/YZFnggv95k+X2aXoMn9L0qaGzkiNDnpb2BW69fzVapHqH/d2F8axs5Shnicz82Whx+Dem
QPBn0jdxkTLRAvnVaTHEO22ZyqNDY0kL2pAN1fjfrRaTP+doy5O0WdjhiL9qtbxMAXFtziAEobgc
aLRNc+cYk5pPXW0ju/aZWRyD3Y5bs6IOCP4ppfzswP2nXZ2XtMZfl9JKaj5g7ugYYZoT7Z45tuuv
XH8KN3gJaUHqVK+ePf8/9I5+v4oWphYePSObkXmM7qwKVDBRlULkcEW2UXXjbHMjcPd/fRWJrt+k
4SXxsxxnJHYm9+ATErLmOc2HzF8YeG0TvYHvPMpJWh6Z1kpp15Seo6UljjikjmlL/NA5BCg9fau6
84ps8zFn+xp369h2UI1oKsQYkFDMkaaz6TK4j0GxwTC3Mqse+tq1XZoXeg5vX7//l3Tg5Yd5juVZ
Dns020UMcQR2pXqKOcS0g3WccT6vsPYUgcS24YbDhi+J5sVSDn79mj8+kH96gj8vanua9FdhcUm5
vPpnoNo+zIfWj8kU9fLYRepoFCfUXBpac7rZSzAuG87Iw9ZNYnZBHOfXtaUu81CNHIfz8AS9P1Zs
Gbjb13/XMhif9Sp//C5aplp6tpCS8Xr0lurBnry24cCT5sY0sUufdk5t2QYdng6WVmf1A2RyJJys
lbI5G6R56MIqXpmC+o0LmQVHkBjOXTK997MOOfO5mnYGCneXNoxbL40tX33uZkk1ybHn973dY4OC
r7VwXSJn6yM7yqjHR+wxX7+330eTJxlFTE80EoRlHt3aoFDkNKPJuqzZfgqqCvsqQAr/+lX++AAR
3CvTtJSQx/zrORGTkpGg/0p9D46XGoHwZQowC4o7m9zaN2ai3yc9T/J1Ak12+dtbZt7nH5JDg7HU
o1zAaimFlQqnt5mBIZymofwvPEBXmEIJ5n5mDPHyUjUFA7OkrUN1Z85XHMB6Bq+dv/UJLpESR0ND
QRhmVGja5c5xFpXVlW0YmzzB2fEAcQ3miGu/haQWuc4etYy5oz8qdl2nCYBLXYyAMTyMWQ2c+C9I
bQp7/A5lctuG6JHDqc2uw8wbUTsa8lAtxxUc8JsiMDgpWWybbNduziRg0MXZBFYpqHDXww86oY+a
vjEJsnT+dmtqWZuEMvlAnKNRb/YJscaLWLdNYXlGSHTW9oxnRXupjWDdpWTqdBcJeNU3vpI/fPsK
jz6dM1MIm53zy1dn10I1QQWRMJxEePBgVq4ouhdvfPt/mElZe6UtlSMVsKsj4PCAT7fObUzd0IkE
ixbH6XkUGBV7TI7uMIU7n1ntjYv+6ZnS0zZxsEgL6d7RRUvZmj1rJBSG0MGVjd4Bxgb8xhSh7oEG
afSxE1OKSz6P/ir058dcyeLMPkNznnCt4yjFhDEyg9TgsN/hhjVyA36xrro3xsMfBrjH2uj+WCnY
SR0NcBcluyew2iLKQtSY2PZ40JWJ6yw2gjc+zx87pOdDj02cxSfiIZrhG3H18WcyhexClnYQWkaU
AEgMunHhcsT7obbzlSqa20C3DckiZXRNO/guzNKBgohrA7dz032Jk/RkpESPJwleyusz6/E3/PPH
adeRAosQs8PLbxjAUeUKix83d5Ke0jxnF2iqzTdGyo9wit+fwT+XWb63ZyszWlaq4q3pIKL2Jtpw
HX6IvsSAO0/z18T0iZGWaGnNop/uqjSgvtahP466sLsB60h2V+0/jpB/V1HkiJPaozhCFvxnlgyX
UssQ3PReTElax9lWDEm0y6hcb1GuPb3+tH5bydlYsxm2l7maoa+8o8fFxDylNfgSwmJcQN9R9W1U
KSYXZZG/EunuawstkE2PnZhAO3Qs0eBYKM87GO8rCknp57I18L04DF4L8QkgryTJ9LSqChiFad4Y
8LYKgknXwFVoiiXRMHRri2NxAAUL+OTGdhp/JbuAimQ10yZ4/QZ/LDcvX5SDiRfeJSsFc7ZeBs6z
F1WhMRk0ovpV1Vk2TN0CvgFete0Yhd4pu45iw2GmXyP/qreccob3EV7uyMupKgBHybC9vTETLaPj
6AdpW5q25yi+TukdrY8N+EfK5wCKQe6PH6AOfIcLS92iQuGoHDx5bzyAJRXg+HoOd46mDFU+q/LL
B5C1iYMniST1YRjXY2+dL3QVOAsJXq8uo6/JrhJkva/WtVtBkUoyB3D1+MawtJd908ufwZBg0mcT
y+xrHo/LCeHzcqyg4mJDHxzMJLhrO9Wu2XN3510IGpbarbywKR6ekctIQcarFgdK4VIkxxoblLH1
UNqAc8oyS06jGkBhajjeXZ9AD2ql8yRs741ci+NJlbOo6QnHZogo5pVjSZ4lC4S8PigRVQNUQkn7
mAaUpJK8SN54S3+8knSQWoFv4Oyz7HaefaVtVZV1XyGLNoz8ezLF/T4u63mNJOGttONlQL94D5ZU
y3nRZrlwtGMfjYepdCYLmmmwjipLHr4gr1dyV2QD4VaR9VbS7G/fuoVwUrl8fstO2vSOLmbNYVd5
AxwzxAn23sF9sfZSZ1+UWzfFMvb6l/77nbkczCxJUYf3ZS1izefP0FsKXcnAZOWrmSgZty/gpBc0
xGjo1DeJm85nFqnGb6wEP47XLx4oUyjVCQ7FWnBePY4NHJ3ZbFuskEAjm41rdnd9Nl4UPZX02juL
o+EUttwefdA5+7o3BtVvXw3DyRYsctwxn446Oqukk+wmb5jDtQh7AfCjhCDdANvS2OX+9uFyKcXG
UDpckvrJUfYIXDh0Qza7mBTa0KZfKoAYOPU2R9y8SWI50jh9M43kSBPLYmdrhyHIA7bZ3KDafflK
ezhC0u9aNsEcyvZVh2A0tuhBVMMQoA+z1zNySR2L8qoMWue8qv32Cu+UdwJY6P71r+vHHb58z/wW
DHC2SdFIi+OBg2qPviHvcI2H38AGiUJ35VWduQL9W65TX5f70u+pgatdlrPRNJc2tPlWAMjv65kr
pMd05ODn5jM/jo43B1R4IAPLtcHu+pqppLxQdlnsao5bULuCbwnExX1Yw8y0YwIxlF82+xYF6oby
gXwcM7H/8WD+txL6H8iunn0jv8nNb6Onun74P+dPRf70oha6/LGfonPDonSpKf55DrpytlnLPvJn
MdSwxDuxfNaLFB25GvWdf1dDvXcef9G8X4qkVMQY979qoeodcQOgHl1KYxrhjCP/RnX+cv5AtY4Y
nvVGUVXlm2L2fDm86qnF8Ti7JyT/WA8TZvtpRWuj/Wo5YfHGVMV9Plt2flyK+q1g603VVUmx/JRn
Cxy+triqkHjWEnje4LLxNWXrvjFJ/fki2mavxxMyzaP7sbEktXM0npQWY0Ha0bA14mp64yJ/eGiL
6t/kqVkmEJKji4wcwIG2DCc83PabkilSU1sMN6NDF/7Z53T9c255bgo4vh02AnpZzZhvFdv04+2H
QtoS+kNxQp49nHAjSJNgXSZFs/mvXMZVfFnmYo44uiE6zV6pgxKqcyvuunAREJogfl+/yPI/+Wf2
5D5McC1sw9lNsFqyLXj5/mOoteM0OAeZDdO+G1pqKKJRbbpJ+FUnGJmq09cv+PvDU+AFbJvaqbJc
dRxJipyorjstDkqhYm5zToBGWb9VCP3TXTG02eQs9QwpjxZgGp9D2GSCmCQHm66sINUi3lw55C9v
3Dp560398XJUhDhya4cz/tEgSumCmZNvHRLXFBdU9Ghdh2V9SY5SvFMqyd+//giPDrk/XhqLLuu+
4BFSlj9a9GfVKNpt+SFFnv6lqMzoa1FKzMCljIYaKB3xb7jW3OR6VL1CEefXtKaNsavvzcD9kY0q
oWAGROx8LjOLcqMIRhQkgHT966hyGmz+CLQ/N1mVNcthsjl0RWL2DzBgpXFTj7bNtRvE+tvXb+x4
CFMCYcajxMUJTDGKj3aKrZf5i+PiEE6N3GtvqGHjuQQbAdJ84wTx+xvTzHbM8d7SM6C18fKz9wH+
YettDiiZzC0sJ425Y+qfpgItb9/O5fiXk9NyZ1yGLhq7bsmJ5+X10mqymjKoD3mkmw2+xwkvNgLP
lHybu9ef4e/jiytRfqULwClW/ojTfTahYw+MMa5VBzUjK23ovG/SHKDYX19kmcZZAVk2WBSOXlSX
EM4T+8VBAFPeO5qDajRgGHr9In/4GigJUn1SQlCTPJ6abBEZVqcz0L8Fpp9xoa1jJQalI6s34kj/
eCUuQAOSuj9+s5dvR2IVEsZYHGI6HPj+W2NXFHlJmh7SiNfv6Q9vR9roI/ibD51Z9+WVKpgDo2Vk
Byjq9MwySLORDt+KM//T7eBW05LjpEdl8+h2Iok8odHJYchxtQxSNfsQxtdJlHfO9X/hdtifLHUT
TXf46HYgHkyVP0H28Qi/K4hH3dRO9laP5OX5cZntljuhFEYfleFuHi1RypwLR7QxzhHvgRif6aLU
XXmBtVq9zwGAf7PKsXwjgPKPl6Qewi5CUHN37ZevKTQDaSOLOJCrHCINDfOdOVjZgXJDfpimtiyp
ByBYff1h2s7LYvhyp2xIqQWxKWXZ+u2krHXXBk6d7htl0Rvs1WA+NkWEEIbwDkJLfETsq7idWhtq
Sdl+FmYdf/WMUOYog4oGODvbysuyyIeraUgWO5Qq6lM1qvoTNagYKRtTEBEE/H7085T3dn1qze42
TBoPyFyN8AvXlXT1TRPaziUG67q7Jqmhj3YWmndsKlEOVb+tOIlt0rluwdP6dtZWK4nQ8EFyBDTf
2yS94GPho3HWqrL9K7u24u/k1FbNqT/xuFG8GcWdMUIe3fV2Y1J9TYaDObd2h6jNByA9DSagP1qs
zr6peCSo/LLhVNgz9HbLhS+wbTK/31peMkaAdxpMNVbsf1YCjOQKCaV9ko+J/71yZOPgJW+nT2nn
oLiK04SKoqri4MnI45zOcAcyM5ORJnedMJVkE4XmdO4WC/Mb9AbqoyIfiegLsrGCClJWCbXVqvbq
NZgXQFcMMtdaB9XEVF7F/TRsktmVcp06eorXsVaRTSldDsiB9Ox86oke4T8hyvl72EzJZc2khilZ
tP5tVU2+uQ6gUO6mKUgq+hGj9c2h+ArpFdfEZzOwSMkkzWW8aNIWVnQO6fqbMZU48PyswabehRki
W+Ay1Vk7WWbCYyxI/varvFWHYOoKCGteS0ZPbkgE8zTzp/cQybrP3pC0gC3NGSC3E4DMh/3f38WT
BspVwiEFKhGzlSatcKD11tqDhcCzIj3knLTIKD5gnUluiBwrxMUcDkAOQ8sC+gFdDrw+koJ9XVZ3
yihS/+BOrHzUI0pzV8kBKWXZNyBh/VHj92PEvaeCFJAA2pKU07pJ8mGS7vyFjAzrwh3H4CMHAAjS
UySn7y7B7iabE+YL7E9NQ0pwGiMVNCMgN/FsIMFHzdtG625qOdqUGp/tjrwmz+TjbJuvkx8gWx6J
VIs2IlbRA5s1+a1p4aSsCTWf5rVTFmV2FmcJwz2TNdVwC8TY96BsmOKalNyeTQyJ52Eeg8I6ocng
R8BoG575LAlqWg1tC6beSev4Vg6ZaNcE6nkYNloANhA1sBWvcLLkJr3fgECyio4zdCs7RZ8Mw+ik
DHISbDrfwvTmObWxZ2+E7wLAjvFB6CywIL9r/EDFWKUkadXtNJMtAMY07L2IQWV2E3QbJZptiMSH
oJU0Mq2bmWhLE+iYqj8qqyqKg0IgiBdgSt0PaZWNZFSG0+zsPGeGGqL6xPswdeZYbkQFfhg1Mu63
tQTE1W5CkWb36GZw6OHFa2JsoZ0zbivAC4/JOEW3aTTLZjsNDPrLUuslv0dlzvcU/fKS6ZqTyTFn
JYZE4S98Ho93QcZ7BgFtDTWAaQUxtf+omiiA/h7GUb8y2yKFYqsaGpSwvGJQASpEGOsU9viIzKYd
d2AM+3ldTzaRDLUf0ESuQsBlH8a+dCQK7KwvpFinfRv75/60sPnwDtvk31BbCynZNO3PE/b/1mGo
w7Dev6JIK7KHNHp4WYLhT/wswUiM+hYqFdejqk6pZanP/pKjme881+MoiqKM6ulzOZpl8a9YkGnb
slS6P8oV/1ajvePUgFSNIhx9HIox+m9KMC83asgsLY18hjb4Un9xkcy93AH4mQ2hEdAvE11v37uJ
TUjUbJefnz2QP1QSlv3RP6fvX1dZCsXs2FHRmUdXsSNgHv7s4NAG7XiO4So4qYfW2vRmUDJsJ337
+vUQK7y4ItMnNS+oCGwukAghJTjqj/pJOw9+TYYZyPAYnDs9WKqniJIzeG9hNhl0VbRZdQES6wyn
OOmAYMVOI6VJiVo7IErYEeWZam9Im8zcU8ca8f46To9gb5+4IVs4YCaEF9Wcowyf5IAoiod2ob5i
741QSITC9DcjoLFcEByL18GjRG10fb1vMccAfpvmziGcBFOv1tFKc6jVw1mNsnx4tEAw9f5q5AvB
r5BR/vcWOKQYe5Dc5ODpealhZUp8rnPy4YZNFZkOh7vRNI2ObiZIbvxVmqNAba1tL3Iz7wAwMMAx
GSYkYn6S09DOHzRS5lrADKSvcICmxH+3rglEIdzUqRSol7aftQflMxEkBK36IZ9G5G4aHDJMZZ8D
mL8qCp2gLpdyTMnQMwednKQzW78NHl2gJ9twTKEaYAjKJBQ6fotHuJThCLYwTlh3ziaBCQlly3FT
o77hYGKGp1nXQ6BLE26cjM6oqLOzTFrpR/iUlToBfpQQ5QZ4vYBwB6Qn+NIEwNZOpOdOmPJ0DWn+
+xS39Z2Vtbl9YrDsEUUwzna9IXIotFa5tMgGxcEfGHdpBv6OIkGAyWDZysTfiiBW9VqZhjb3PHMM
eCOS0XpX+qUXPg4Jfd6nvGAnABusna0R8wXQobMW8B4MWA7FQO1E7vTuVzyvdsJUDblyB1lvIoKN
5h19trVKi9E7j5xBS5yvie+fjc7YZ+/LGXDLKWY4o05WmdmXOZnUQWWk5wJ7d3e77GzVRVp2efUe
KTUXTIw0MS/JLBjEWWGxWVwD0FzwQCkMxXw1z0YptpnbCBIZCVjqsYll0sR4RnqLD3OpJS7kagzC
EglBk+Ul7c+4AInFqiTb9sRCTgWUu08z2NPj0Kmy3sLWwRWO0csuw3iFV0EXu6Aem/mz1xONWWKf
dTrzfZY0rNtt7TrJRZXx2q5FUQF2roO2XAyPAJRujUhE3aV0lbDunLpRRCnYbm6cGP7M6VGZLt74
0lvjNE2It+7ZGhQrNSxs5KhH6H9BDHOgeOiTLE/A4mck28DAHTpEV7W5dHAxRJgpVYi5nE6qTAp1
GitSuS9Z/EN31cH5tjZD0/UdDPxgnpcdY1VhmtpHdRPpQ0meXv2ZTX0z3ATgWQEpzFC1exAIowMo
1zQqELqrsEuTL/DrsvbM6JPEvY8DCjLMPrPlt6hEhVmVjHiFjqFbh52TVfP7oQc6Pc+rpmNj1eMS
JV6rvEXYKCA6M2exX1mjdAzS7gYgIxv0MzR0U+1+nduqlfNJbod+fdeVBQeR26oYscT1kSCoh9NQ
udh3euAE24oYnrBkS4xIH1ypQtXREH6O7A7Gb4gNEBoWKKKCqdS7Qt/DMoC7qk48PJSZh/u2AUdK
gqwhymA31xWKSQ2Cw7zC/GnAtkJQZGzByrk+bDcwSoexDXCq18gkJ56O2ZUnionDujcSdAb7PI1g
j3au9p3TpC3rsxz2HiBxh9ex0gbnG04Vjj0RLA0DkDbWPJcw5Q+FiIMeLH7djIFGZcv5Mf5MqsFE
kxOlPSG6Nx7g58G/ILoSWCjhP9hHujeOri9XS1YVSDwUkREygd1RqAxfrpbKxr4tXBPjQScD7E7Z
Ei+dqjn6+Pr69cfrUNGgOmji46XL8qJbwbJvtqmDw6RIyiqAG1X2tzEBim9U614uy78WSY2Iiq0J
ReRFQ/+8KcKpxkXnymWMyvDUyZyNZ8RZnjS1rM/Jh+zt3eu39fLcvzw+yk7k6ylCIZd62tH1/EIH
46wWJ9wMNXamUJNxhigKQtAgrQVZYK4KZzIfEr8c3nhzL2tFPy7NnoBZhKorr+64VV2YU6/8hG+s
lX5KDmiSgjkpEGliVN68fpe/vzxuUjj0mTAhCCTKL5/q0qvPesmlaA7QcBoCZ+d32Hpev8rvz3K5
EeCiGBM4XMqjTwScYNpogQfGATFSsbpx1jT9TH5ynJYKSMF5OZ/i8NBzevn5Gv93p/8fCDNNhWLk
2av4re16/WCkkfEYRg8GkUjPd/3//OmfW3/tvWPH6zK0CFqkuObSv/i59effcCUqvkhBkUa5i8T2
lxNF0JYVkg0d6lu8KtbSZPm19Rf2O2rd7GwRctKvRaz0Nzt/inx8iP/syg0GIrVMAGPLtPCsdO7Z
UxnDOaHSWCwoR8XeMjeAYU72XH+BIsLGkwBxEgWH7GAWkbW3RUxpZ4rMs8lO7ZIkRHteISyNHjRg
39PaxEAugU6eBnP6KR6aL2NXNZfloA0ky9mdqvtxLV38Y2PCkinZfq9ssFbr2TXw7Idxuk8T7zRE
Gv4+XPZbrFaj3BP2dmWQ/nCeem3yQSaJ86nOcgzXkH3xv/HjL6o8/eIHHaDSWTQ4WktiHak4Q5aR
t5Z8sNOM7bk11RA7oAmS4ULgyNBsLJzgF8zuBHf6BO1CGRzBck7VqshIXCTCImoOsjGGRyi1/m0Y
17gOeysIzodJqS+UjuzTIJn1Fk4BwXHmDDqpmTKi7Yo82ORiqbSQHv8kiA06xEoEh8LQ9Vk55fnj
bPv+riaombQlS3/QrQUjkc7Wyk6S+tTwLIteTSRuAI7jkFT2vEtTDOIhacJ47iYyoz2Tf0x8YPMs
H9aaraIHUBWNL1kgFUGueeOsqLwSzxQgCsqROp740s83Yii7x4b6P/0Fvq10FbrmArmoh9OKh3la
kCK5lV4j9o5DqMWmHdP4gv1neTFh6bwmTyk/+BHudDbmrUm8X9LtCSjNL5xW2fCEzfiSblMPV6cH
oGj4+r2KQ+9qGlPjPGeDcz9R0zgl0ZQNUEiabEbQ8dVcFsmlN1YC0ZQDeQBy+EaVVg+6qCX7qg1c
KrhFGF50ZBfBFiWAOlNEw9BvJbka1ivnhtnammY1G9skjFGGmrVJcG/UQgsQ95nh19uGc8GHoRfx
1wCxPbE7/Q3WFehjNV5lwo7dK10DXYY56u/pQUMKsqNyQ/7vk8z85LJzQiKhQns4/Jg2/hum0T9T
FJcL/dvm9z8EkCg42f/nlZK7IiieT5joUf5VJrHeMe0qOkVMlbi8TEnn8JdQxXxn0SOl5MlfsMps
JZlHf82WFEooXbAdovvDgsvm4t+zpXpnsTzSraaBR4uVRf9vZkuacS9mS/SK9Gz5/zNlUsXh/3fU
2izNeZI6/q6jxFF70KDGuYZGMV10OI6gyWivnh9KkN2wfDLPOg8baDm4er3wkpk4+84HNCYrkSr/
mjK7/wGUiPklHJLyvojAJ21JB2Jwm7ISOVRnE8MK83L7UBAmQTjSYCh203ZIucKzAMWB+Oq7K6TP
Ps1PcLt6HWIdqGGnOcW1SJ26O9gEUJTbyajEZ4tMh+kx9yGefaTI7Yf7uum9cB/EUThekNgQnXho
SiAtxZaq7nOLfGaCEQNL3QuDiWlbWoa7w7g+YP9Oi2Tc9rqlv7DOi9ISWz2UhJZqYn27EzVhft3H
VF2s3agICH/fOCVJqW0wEt3XGY7Cw0tiJXLapN7FpL1QAehBvKzGsKm/GvE4VztXtZypAhApVwWe
zP3Q6Ci67i2H/NY1AoQ63XrtKMDtDRE+26u6I1eeyBfNsZ05sPc2FHUjF01zIv3zKSpzEl/JXbhL
Lciq8J5z19vNNCkbChMF3KBvEGAM0MyGKu9lM8rLKB+jTu6aMKKOwpE+6G6WKtc3j9ZFj3lsyL+z
zQrO+kwjw4shGG+rtnSJ+nNIX9mVvSUzcgeDb47ve2TpatkkGOYdJnozSy2CGYslHw6URX1L0c2T
e5qzPVEUVYF0tI8SP8Ht783hiedDpdtPcVydtzM8fFTrOJtXlcm5fy2p7n/v/AYEQ5e0fAX1lJIu
qKQB2ETFHqX3Anj7t6YHs7sfyOSBWUSsp0PtK6QkPJsklq6aCvZNvPi7+2ICReTG2QQ/OA4GWkJl
5X9qOH9E2I1i5wGD11nkjXm5Z0Q6GPJ9sshZP7ixJnFo6AwEQhd8njq99KSBddzFwnyWpH1DtZvC
1LhCraTvlegGUlknbTesW5q0MlEHBL1XqukBo9nTvKE8ARXXJk4t3baqVJdzVEVPc+TiTsP7V9xQ
UyJdtmjm4iu2+eGMtA4v2fp0CrONyGRLTb5K808sE+3XOOCIuS6ILHiy+yhqTqbZYz3w4vB6gkkV
0Z8eYsJIE0EuoR0aBiyvkiz2le45npM36USCkBQVnPQAt1h3FmTy2RDRSVtZsgaSQGHNuLJz6XQb
b4yhmsWiHU7i2e53aQBdiWpOGLarzhhH+kER5IxStKYB1qlZ+kytSr8Iz0hIZWlBPKFTsduV4Jj7
NQWs5ayczKWzZxYkFkw60/SYCrvPtl4w5riWItuj9GTF/NTWsNUtWw/6bGou26/17HrVVjt9bO1m
j+O7N/ZLapGdarl3B7MmxsgzrWZNgAVOyBEx8X1b+ZWxHvDRP6X03qvdxPG7Pp9nk7plbsFiA44z
ZjdzZ4QXAAWNfBOTNPk0huBGwtQLDcJiPJ5eW2bZ+4DsKggZJfEpc2zTbewRpTx0ODIJeqqwtJlU
TIpDzozCCT/wy1Pd4FteiTFQ97YXVwMHfndUa0fmisAGKzfOnN6XT0M0sO2zgl6dA3WDA+SkKSEQ
UQM6a1umOUhYPSOSwjjS9x0TKjxVUh7TfiP9RO7BUnnGQRUoHX8erP8blvb/79z5glPEKys8mPTm
qBey/ImfByJW66XSICiALifxH1KXXwciTjYWvQH0fy6+Q83i+6/zkH6HBhERHiuvJMnXQcPwr/MQ
4lZsBNhJcZ0plmT7b1b4Zf3+5zSkEdsKF2MCPf3/x96ZbLmNc1v6XWqOu0iC7VQUJUXjaBy2ZOeE
y02afQf2fPr66Lx1y1LEH1pZ41oepp0QARI42Gc3QC6r3fL5rSiFSD+RqltuZKZrP7qmnHFdTzwM
c/rhZRR5vp3VMj05sCLvdKHa/R/z9EaL5BygWIdfywrudHSbIPJdyvTAVefSisHwVsfAp6pc+u/c
WaYXT8l6+y+HMukAInK3sEiA06RRM/15/6MmNqd2xG9Nlmn+aepSG3thtOx0A7wrT/VqUk3uv5ol
V+gHYOwSpZCqnJSaPLZL3Eo3OFpyvJD+XJAFB/DDGaznnzC8g1NFd9L7ux3bWd68/7T6q5nlKcFh
SL0hHBU23MXjtgkxQJrCW3UJhxSjIQ/OJHm9ZC7hgZfg1SV7ob20hKx8tSLT0DY0Zeujt+Zprh0P
cuHxj+V+S7MA6LlpjaAcVf3vdN+sv+msb7KEFI2SAoDxfFGS2YWjYtMqLp2l/VDjHXcr4CVeYaVe
6O1+D4PGh4IZYJEMvsvXrCFo3kMcTRaLKJNwY7uIATdyWIgKsZShfUX4697HHP1YRWYqtdduPKdC
Vobi51iEKn5uDC1+QsKG+rds3J4Ei0xNn1dNAO40Ya59or2F0DQKXSoqLMpinCuB68GSO7lRkSTN
oPMGazXhxb9m03C0/nh/xVf84s8vme4oIgUkghAfkYheAnCQ2ouZ7w07ux63NyJf3R0uUwjQ5mLE
8Scer7DDLgSpjrG2Y6kuLSRNfE8otc7XjiqiH91qKVbLgb1p5Rk1jo1peA8lNfvLDdUL7BiKYgQb
lfl11GxyKNZg1G5PcDKANT7NrRiuvPfsi5ez4DEHNgx+Nk8XsOjsK3covigDZ3JtlJW81Dr2a1gf
/720mUuvCSvcvGlz//2ZP0eUmAhIpitozRSwk1M1nI+5YBiBFSetA48D/SY2tGxX5u3w4d+PAljN
QNDI6O1ejNJDyWlTgwbihFWzP/aqC0Kowlfm761n4UCAxeogG4Bwf/4s82Ta4VAySoON2o1udTaw
FFXtv34WjjuXIw7W3yq5Px+l8Uri4FXF95g03wpTjn/pjTJ/Xhnk1WePSQFMWUxnkAxYgPDrw/4B
+U263VYYFf9QXs++r8WjRR4u0Rf137ae092rtejURhNigsg0xZr7vDhWAFcMJk6DJeX4QOOjMh4s
5MJQsLTMqR5+l9iH1k5ngjeXjnTrDs98108nBR3JmFpuYAnOXtZzMcDduTNszKvuIyPi35o9MVy3
cWjVnEKzhmsepvZpf2hlWmak3cPdI+mnNB+XBm7Yhkwj+HMh1KUDMWCet2/KBH+sgQVpNnNhQWlT
UTp97yw9S7eqI60Nyo0ibadp6zF6rIdIHvCumvKTsCQ5nl3lCLwl46JfPvayWbTPYRVHxn7gZVqC
0dPVD28SSNeVKhbX1zqSSw94n0paVYmKB2JDYdpvGscoEH9WRk2y0QAGuFt5hRFmbos6abUYim2v
hVG3K8LaeiwblWkBHTy3vw0XLGC3pHNW+rbLW0z5zLptcGAzJoysrcSEP23SmvmEzBuNV2fF2IAT
jWO7G92cw9FvUsNt9kbXgwaGlTL7jSYbwUmut5ZORnzek4k46PJAaa+pHcgswX+ubjI/GW5oNy52
W/wbOud/VXNRccdPMEvd1Jklmp0+ddyhonqdQSsv8i6YbSt67qaJc4/er/UwGwkpARFTul6OOhfI
rZrJn1/SZfg6zXX2txrlQMcxSjMvqPj1n9WgeAno7n3UIe6JR/5npLNmoW4XgcpQLe4NGK5zwOV3
OWVGMmsfpop0gkDHuM7befNU7mYTK64bo2UTvjXcuRsJw5JZ/iQGAi13Oh3vZGulcUY+FRFRX3QF
WSIQdUPsQc0F96srh+J7mGC4tqE8TZIPM0mgWL/pZFxwvciNaTM4auZmPGnl36JGNRR0U5LfJREJ
dr7i8olnvVY0Pw0RcVMcVWoeEj1DNk0bfalQp+ftTbXEZcpK4Nfh83LNehCaAkeSATdAx8cHIm8o
MgrVUVIiE/DLZJLf6YO5AgC2MjXYFBoRq7Ez6fkdaW0D7gXpmN6GmlsAog99PO80Wt2E0TsN6sQI
CTUIatm2KBVpsn2bnYaeqd0ABAVwXYzvdspFzB/TueAMLiYgchgT3UPRTKWD46dd7Tq9jFH4Z5nE
EhJHpycLS0G+H5h72BlnRojtbAPZ0Yd/qBNJN3gOvNqZgLJAwB/EYl5Zza/am70HY6lF94AYy5z2
2F0tDgaPrfHVFk1dP0HEicLPegdJ4bbpq+R20ZrBwsEVDynk7gPWS202YWee0J/Gm7QV01daCqLF
NncaKtLyHH3YtR7h2bOXjM+SuFpCA40Q95XAxS0bP8QstNKd2Xa2HdQDYiwfND1b9jGZwwSCZ6i7
90acWdU2iXR6Z0obEOq4JEV12MXn8YuApVr7joOBlr9YzkSdxJ7q+aSNAK5XfSSBqxYP0zhZKpe2
fEvTnGaDV/pFlzQfTbHGMioqeUxUx8Jcngy3d7ONazTmTy2Vob43IQ7GO20xotPkNoPuU2g2PxPZ
OR8MTMyrQNbEdU395KW4pnok+ODAVN/ZemN/4ieFH0KUthWhlziZQLfIW4lzOeRdQjqwZcRJnShu
jOntl0Qq80a4yhu3tpabmFBizLlpQqcYNzbUxGib5ClMQi3B5N6I80p9wKiBaiklXVTeGPj8vpjO
whMPhYwAwHr9QZhQlG8Kt5oJrXRzIjcNIuXJX8+9BQalVY/N0xB2i30DeYOAtdIasVaxbcAp4Pu2
+aYsd77TCh3cxawyR/eHIc6P+lR4VVCzm+3pDZMjgg+XbHYJMU29D7ei8Mmetjeds+gkOSQJd3xh
4ZMbL5x7m8jA4AJqhX7rJmii7m14bXdlQx4VE+HVz3lB6PSuLhWIXoTenDwESKh4XKQEZeEamXaQ
IydD/OL7aL/Mpm5/q+pKqM24NNLaOAV0CX8AHgHwiesqwpWRfLnNOEVzBvgjuDnWdgTtVvOKvt0g
Trb+8sxMN2h3AL/twCC6FGpWTHtWRIV4mgdBuKI2CqH5tN7bHyb2w+GugVdEnvYSuz125YXSgjGt
RyNYo2C/pBxemIpHRqz7lqgayEOVLR6jsPC8LemK1UsIGTtmQ0tiXpy8Tz5l3eR+9qY6/FX0AIK+
aKjg77l40QiS2ZyU+yWuo1+tO8TmjZXJ4jhT4XmkL7ZWv42n9QZkJ6F0SHCJXHcThliZ9oCO94JP
G/Jq5tRPwHMjFWUIhzAP484lUbFwv0JUqZ8tkZefyU8zdWxhYsPy0aTWDdbspbbiMPY8Byj2pPvs
4Dc+HfR+MrP9PM4wgdcJAU538PiMW0KG4fMqmD2W1Yw/isEsWQlChDJOV1EXrEFDVkidWuRdFJiP
hnZnl5uw0rH0nInEIGIgLDXc3M1IlAUcFFpsmD07MHI6Y/2syI9kVYcSP36TLPtka3vZVBKgmyjM
WXM1CzDtWnMiDL/NcnoRANK58mnPd84tuRxmnxACSrzBJi2dma+sZn+Mu61elmxRO7jlIXvu3Mpf
fWzqxXZqIrcsgpYMDPzYf5d8/x+B+l/rReY/A1C7JE3+bDGtf/v/aKEdlzwtMI/fguZ/cCdApf9a
oShKY6r8td3+P8CT0I3/Mm1UrziX4Gu4Skf/B3miY/NfDgIWLiEkZpnc++S/gZ4uRPWAPiboFRFg
DkgXkJZxcVdr4Kx3ltGax1k2863HLgI2g7npRqaTd1NCyHmMZbk8ZnaB0Z/j9g8iGeRNNsVYqnRi
+UF4V/Hpj3l7A5C6MBz4/aO4YnFjMFd0jR93fmcQ6IHg7QvnaBqppLavOFnztLpj88cuGPUx4qCq
3AHpukGe5MRQCHzjcUku/qWYjNlBu44rHvcwjGIuLy/hwodTer1+DImsCYg8bbfZjNfz+8/72wHm
/8IG6/OSpIblHl5uXJbwfTh/3jm3Sb02hvCIq3REMUit7xbagg27Y2+ysHOxbe7ucPtZfKNdxr/X
8pWUGMu5sVNsPWSm8l2hN/1+KiK62OVCfMwYhgd8xYw9VpWEN3ARuiOjddpB6zJ3uha3nwsgclow
a1CDWZJwHNFsugLC/dblXj7ZyiYD8gH8wLbh/MkslFRsl6ZzFGV5V/eC+4VCS5TgbrmyT8uDTkyy
jStUjQ9vEye+nIet2ROxPjUHYjLYoInxlrAFSue2KCryhpzDBGeRqnlTi3AvjNm3xb+65v+zHviK
2BjKWbbUVvbMn3dWA99uibbEPSJbaA7CzUhdqptruOt68301N3DRAAaxXTS0FT3842ZMK7Yi04ak
nLmYSNiShRfMrTPt3n+5LkDI3w8DTCThwNOVRhN2MUwkG9JZciM+EU6dPPd6bkd7VU/DsHLD22fV
mo22k26aHGdV94hEDFTBMDQU5tOZWXILUca4BPBPc0xGl14vgso20/TK73xjNkAhPBNjB9Nw6HSf
z0aWKypJp6A9Xdci8OhFbQxEyv+0R/6jL+1bnxrvIfg/Lr0E21x+0WOtNKyLRXjEMko/DFVSE1yq
wSkvLaKxcOj16zZtgzTFO2QpJ9efu8bABz4rv2KrMG9FSXrHqOKEPmr5M4lb7zBO5fJEDZdtVqUM
ZneEJXiYwxDlwUU7heZLxF+BNgzyyjP9zekWy/zqitz6wjD1n2WG9rc2M9hNsNc8nz8aiYbRL8wf
TOHxVs08ia3m7xxD2d61SxKGq3zY9VON8WCTEXlHAicU+tz8SMqdfYtOT/hWkl2zJlrPj7OXHFsi
/A6RlVpQWPEgPP9ZFqCc26dddIoIGbnDaCn2c6HJOyrY6m5W2NKzrZG6S178P3XIf1zqcyyWCVlH
BqdbyRnSpll/PnInCZmmFI1OQHX3hKbYL7h8/62Ak2/oO7RX8MdzzPOf0Wg4UO4bMDUY73w0a6wy
KQe+Mi/PlO9VzrLtCYQkELVot3WD3N1IGnnl4FiR+YvJXe0JyJ/ES3mlnJwPGlVrD6Ty3CNIBi7h
CckxpTRL3zDL6osTe04wm+VJ9suyt4ZxuPLFnnc3fj8yVn/mCrpi88gpeT56qi8ZYr6a/SsaLF/S
RY61qiRILbtGoV07ba8eFF0LjSMXWwt0/udDNaucN7cS7ygGRURC3LT2Pir18fvQ9PGhwVDXGV3n
oI/Nd9db5uew1w+LmqytFzm/BkCTLUYP0FMS469+IndMNOZXiitntwg0sbORER6Ioe8uN7Nfmekl
D+SoNr6Oha+fAjtvqyRUGLDL06LNRL95abeZZ8MMQHqcO/Lmk2B2VX236FoYkEIcmE7/1OSeuqkK
dIdjlRTfsAL0/A7rl5sKYu5uagHuPMWtSDcXQI3VWfD9jf+NOVtV3S4oNZbjxHScz1nrEE8y1JNz
LDE929H8bmCNhxnUlGK5XQhO5FpdZFcGfeONdLDjhm29NiPgmZ4PiqxFq2Vte0dC3Oz7abAl3MFS
HAr20ptqni0/Wpp6u3p6PYbN2F/5IN54JbHOoteGYTdPfGkT0lnaLDsYnUcRS5waC6N7qmX0TBRj
daUy1Nf99OLbw9WIAmHtN3CQrBvfH6e3SrLU9ubYOwJml09ur/VbmUht24J3Q+Owxh3i7hGxFHSL
bCAWjNCt+UpP7XWhDB9XSnhhgOs2+PpFoTIVBMkJqxLHvCpM0Genui9qvdlnIAmb0JHq1lhyeY9S
cz5EU+ft+riKD6StxleaCW9stiz6qjXkU1xJx+ezkWSDOVlV7RxRdOV7k9J046VV9ZDO1seOcJ7g
X7/bSAZpm1NZrvrBi8MuxU+H8HpyLVQy2ZtaluEudSvtXmAuvc/T2XgA9vn5/pivChQey+QqxmEG
U/uVMmLMR7WY+ugeWy22UUiX39SUuVcOrdf3MVQeHCNIL1hTXquLr7YD3SyybkxOlaiHTUV+YdBh
mX0zjrb9MXTglcBKnG4Jq+M8Qye0jzEfvyWRbIVUezMYxFhfe9XXt+j8VecIRYSDQwiXVW6K54ub
a2XZGRXRv1pfQg7U5+EeGc+y1bMwP3TWrO1jSa5QCEkKOaA73rajPu6bLp6vLPsb7zvKAw4BF4sp
arfLkrmqdHq9VZWcnFLGbNlxd/Cqenjk7hr+hV3LECSTU+6h7pGnG2OWWQ4DKrYy7vbvvwyvyxpo
mhyBkEr4LdzUz6cknbDTmMImOVn4bFVbElr1T40exXDR8niqSAEuyg68OyLpzu2ByN8f/rebzfmS
mFxIzbXgw/WOu+P5+OZU0Z3yhuEUZg3kstqQAUkmke+aLZGAcTIeRizjT0SGuX6YLeW+Cb3mxdVL
95TCwbjvp6H9y7K9+jEzjeiln7Vh43a5um0XzsKhbIunpHXbbWlDqOptMgqHeVIHdPDkx6GI3Kfk
SqLO1Dw8HxQqfz2zrxwlr7cUGujsKNTq2vpJXDyiXuXxXNE7PkFMnLa1yo09LRBaocBx+3Yypitz
+vr75mJNoUo+OWod89VVVZE0WTsxS1qQXKPKpd1LgoqvnFCvr2P0NIAU1gb5erN0Lj4mOiNlvniy
Os2rg0HUWLdG4ZHKUy1TIEmE2+K12AewcMVjYeH12CTtzzExtB9kMyc3blfku9Jtk6NhyfDKb3t9
enJDh27MJs7t51WVVRW5IL68zE5GsrqDRKjjKlXJZ9qJ9ZXJfv39rJ6hK+lJMhoRIefvL8rjejIq
ozwtSBOeRlXV33vaEBBX63Eft27yrNNgBIBfnGs77OvdDBkUkAv8DG09Ni9qyZGYACxZ2/yE4tp4
iSw2COlMJFB29mzQNKm+p6EuybR1qp8oAeyt4wrsSFr9v4N0/sUFZb2s4YaMbZ/En319If+oIJoR
0tUAsfAkdJH5+kAkuL1GhZeEpbRaXV6Z8tdYDBughaxPrqJ0gxLtfDwLB+G0NIrylCCCO6HjJJ+2
0Lq7TuIsgdh/eG70kQ99Bf5RO9J4h26DzDG5caZ8OWghSYJezOWYdp24TeqJwiYd5cbKk+hD6xq9
D5oMnbggMyotQm3jzf10J5HtPtfNeM2x/3V5yybOzMEp8AituLzIR1WuhXrRxicSlfJPbeqoHUJ0
0sdwj9kPRqu2i5W61wqu11UfoIGFXIBpXEUDF3OIJ7ObxGGenjgrs6cw14HfsT7dp9Zfrv1daSVd
T1pwd+lSDA9g8c2VTfH1JoWqHIxw9cFc8d+Ll7ftDG300iI/cTxiyjHXLWLa+pr52OuNgFHW7B7A
GEiRl1fnudCcxW6c7LQargLLTcNdltbO3jBtdeVIf3MoClekrdiF2pf+DCq2HaTdeX7Kq4qUL4cY
NZnKzylWzldGeqO0wi4YzSlaCvT4qN/O33/CPm1BYHNxGqPI2SH+IpMLtdjBGSXN/EzY+77tvwin
hiOPBdRTj8UKzjx4CynbTIhQ9sYrN+jXq2kjRGETICuE2urSSS7JJqFMuounMWy9fQGER/yvuHZP
f/2l4JlLxoC+Nk85Uy/2WkcP9bnWx+I0kEqAo9Bg+7ULo6GFk37wTMiIYsK68f0K5dXpveqVcYfE
cRs7PgKnzidb8VLlNBLnk3Dk372l4l3vLmZQpwuZmarPrxxdr69jjIeRGIUzBDxMgtcD54/NVMN2
sdOyajn1RZ4EEwoWJOekx5ZRUyIOjNa+ZgdVXk79Pe32CHTGLG7ef+ZXy+n+Psz4MulT45d88Rto
w0eVG5rGaXSMFGUxSoishOL6/iivjk6aEsb6nJhD6zhwX5SeQEFNqaGJP+ERndyIVrcIrMYYqwrN
PhBOPwah1YYHI5le3h/4fEmpNOk6MbcaaR7gyETqnE9xppuj6l2v/RxZ9j1inud2RNJfxPoxKYtf
7491cVj9MxhSU7hpzqpp/k18/GM9Z5NcGr2O+s/FYql843QWjnC2yvbwilcSlTfvcxdiXIPZQeAp
3XyMirYMoBZZN1VnoMZcVLnXUrr2fdnNaD2Hdp8VnfILN8loK5T6PdUdAWXdXG65SKXkI87uvrFa
C+pWO105OS5tYagqEEyzZlCtWUC2u/PZS/gAxRIu/XGuRXFb4EkQRLwsH8LV3cnF+inw5nHwpWjA
1yMgE2nIdrVXJUnIyp1jhwd5QGJOHZRuOgSuzYmaFWV21Byi0ftmxA116t3bfLLcgAzf7EVQzQZu
Q2TiYobk2zuJuKOh8WtKvQkaWyhPRuo0PkB5+sP1Yth13dRUoF5OdouUO7xzyWneLDGkriTX6t3U
jM7W1gEZ31/r88+GpV45jhYNTTp+K151sVXkq0V34zr9cWwR++KRITf1yFDvj3JReK/DUPLx5nK5
Xo2fLx0UiN0pvA5tynEeiGOBZI9wjHw17L6q4csyYzxXLIm1axQxSCFhLeubkezFlKOQ5TJy3xaq
2KnehjolnWvE+NdzgCshfdjV4QEOq3vxbbmhUHNhj/w4nH02pj4RqoKb+7Uj8NUnzBzQhMYkml4Q
RfDFVJdp3Oqoy7QjOSskAlOabs2hJzwyN/NHmtc8qx7GbiDR2fjMS/OXZgh3swho1cTrkJZhEY4b
1q6Ok4aVPdBzGK+s0zmCuC4TWNqKN1gYTOn/iCH/+PBJbB+0xBX6EWt9a8s1zfVRiBvMiTX4Vl9O
h7Cx4n0vop9uy2fy/ltyXo78MzqlFV0yWuFrI+r8K4UBFIvKjoxjTuL3be9M3SaB7bYt4qW7shiv
12Lt3wPbsatCi72MFQy7elEoheSRmwWB3b0ebilqS1/WRvQBedlyZWJXQsEfMM7vZ+M+TUkHQ331
hr44OCQt4IlzX4LXh+ZXTM/ljYbE49HTCRmxgBS2kPSWtckvSWNeTN9QZEAvMNmfUIhf8+t96/EB
GBwbAyOEL/b63/9Y5xgVYcLkyGOChnMLGm5BLzRRBGToMsuVK/yvV5Y3HiwcMQ9/vPUL/GM8o+xI
RmgceWSDD++oEnmHqkl/QBzx3wyY/3ixu4xyXN9hbFTZZ9hwJLXdxWdGcINbDD3vcE8c7uMCSoye
QzzbY2QHC8ZLD7FWayfNSZ2dJAP40HhI4biyzqA26hO6UNqG3+W+rcgRFpYOwWjSrx1I52XEP28D
nxr+v5g+ICC9OI/svIhJeDH14zgY5kdTltOHsa3yYK77aOfS+CV4qXK21bCkT++vxOu9jtnBmpxQ
MmSftI/OV0Jwf4LE5OnsdYaxw9Rq3GEioP5VMfb7+UAzNKpCIkJAGdYv/Y/1trADzZZEmEeXHGqy
1kBTyWy6ll7zxrPw+q7MDZrKxPxcfFPOFKdeHOXWsQW4DMyq/KRw39q+P2FvbEom1Tsuedj/rCD7
+aMg+ap00uGso45t0k2kiehgYjZ6Z6el9vz+UG8+D7Y8fJZsTGgQzoeaM0hCErn5sSvjMMCCYdpg
MHbNzOiNdw8Al3Xh7aNzedm24CIW272azGNCobNfIsfZF1VqPY+Y6t7NVT3dVxpta6k87cpU4rfD
E/xf5PT3e4EHnEt5Drq4eqCcP2FaofAeCAU7Qvfz4kALxRwGuGdF37C7oNiKOVSkL/Q6vUuSNWK5
E+5HYKzm1i4S9wd1cfOhzm3vpMeRKv1l0MNvgrCv5wj26WNX5xDSRensOlOjwZ42ThKSKJ0u3wsM
Ni2fDKTs20LNqQf2nBQuBGd7pTLWTn3vwcndyWbAR1iOekbgZ+2qb7olwSMF0pO7cnCtwHW8csNz
cjmd+5Do9NVMXW081Vk/wiR0vnvNoOSmXSQOaQS1zvI+jrHJxRxgSLa5hW1XoDut3dypHDwdr1al
fTPl4PwUZldbwbTgtZukhej8TK+afBvhXvwym13yIs2+NmnoVeFTKNsPcZVVud/JudRuVGc6P9AI
0I1J6nYMKBjHZJ8uEfhxqrdZjXFIld55VoYbYegl8H7R6Hf3WRMixGhAzpUP8d35ipmpQ0K3Mtxd
XKLn2qBXplYOkXEvASJu2W4JWMsfGiqxfa1GSpiGGHrkzY6lTl3mgkg1tMPj3diMHKfWFJbfFpSH
RMGMIropR4P5C+Usf0KpBfmirGPzbUv7oaGfl+xWhzvl98WIaULlpakE1sIHcGMtsZYcDK0PXwam
P98QOzAco0HYvzyi2g+JTKvH9Z5yw66qFzdDVKqf8C7daCMLzEb8SQxI/Fo77D8jaCfUlctJ97lu
ljHbd3rXf3En1zqkxmTpOAoo52cW5wvme21Dy7l2SI3SqxTd2tKVqN3dZI4fGr2B0N8Lq8n92gyX
G3NYanrTZjk/qaLbO2iJjMOcthkFVB8iTCsmNX8ZGmE4Pjx+/TaPZDURYW91MBTSCCJSboTNV4P3
kcuy3nmoWXSr8R2hVLIpoMX8GqsJdE1PcmTimrbIk1ur7GMYL4u3USj877tI07LtMKdOtjXtyX00
OvKZkNnGX/QCm97N5A72LupKko3BsltubMtS/Xp/JztHPX5/55z0q8031ulrF+H8OxfLIBA9rJw6
zpbPE0qTktCiSWAxxMu/QVYQBX1pXo1xfmN/oe0OsE+7zIV7cnEi5E5bT6iLwqPtjtaHJgmbE/Fp
GPsOlvrVKCuEEtKnQURXb1uPq9IzN8NDVBjms4vpT2C4NYyEhrsfn6R7m0HJv3IyXs4MjUV2cYc2
Jqar/MiL46RXoSHxB+6OOHkkD1nU5oE74GxgLi1xyxhHfqQcuYY+vzUoCurV/wxUEazvfDnQMMDI
6ouBatfBuBvVmF9FxhJocTB7O6jPP99f/stlWB8SjJCG5boI1iXvaKiNfp5EMxzDpdkrl5v9tKrF
+kpXB3hBV66wxjkujNX6WmlwlNEMBAQFZjx/vMYkrkEO1nAcl2HcmQRkbnOorY9xlQyHlJMBa8yW
QEsM4LddkYYHaNiTHypp+GmdIuSij43TT+4F/PAmKOk7+qIq0iBO0vaDFzozxiLkTb8/SW8sCgyG
tXr53WG75DCYJIx4MYkmx8wg5W8oTPdJjw2dj73UcXHpyQoe5TWi3xsrI9dKBgyWnjKs6POpAn4Z
czTu4xGPzOYwu0IcBuh+GyioI3bfwzV58xvjrYRCKk4uv+QvXrzuQ5Z3rcQT5xhF9sckNRoaopHl
Z4hOIhOjiPendP31f5YXvAj4LbugUOstnnvAxdN1GLQDU03HVok+iGNsYzB/uHbDeOOZeB7AJKp3
UMDfYNMfxe0gIzFmUzMdy64ZfSTNxW032h85Dro7rujXPt43hyN0a7UJIJXysmVGuYb0IDGm45Kq
AqnUOAX4eqmbWdQ/AZ6uxTS8MYeAZJBrqNJA/y6pjNU0jGO4lDhnuWa8g69cIWGJ9M/vr9QbD8Xp
gKUdE6mv3fTzlSpt4YZlYc1HrbO+WXn/5BnD39E8/e1Mw7XM7gt25u/9AZ6vZDuixUwo68VtJMIj
aaohkBwJiEWbnaU43jhiCYaUAIXZqePDSMW1Ee5A3gLmJxu8m6ctOlSklHmCYYtmxduSGuH9Obi8
WQC4eexWQImYYnJSXrSzvATn43LW+6OIhmFXu6ncdkJz8d7jyH9/qFfwwzoWfuMrLxNfLIj15/NN
gw4Jb+j2R1yrIPAbs/jUxGF6P9Z2jY1rBW9BTtBBcVT1NU+fbyezrfeoVfObjkp8///yc9gXgOxp
CtEQPf85uY7ZRUUuJ3iAaG4Wg6MXtsb4QEr2hEE22FM7VBIePrQ9I5xMNE5Ls+31sj0kfTle4U9d
BE6tL8ia0EtuEW/8WjxczE49VAXJ0QJ4GLL1nTagtrAmSlkPTgKecws21XEBoD3n7qYukuFhSkLE
yGSObELSPHyFObKzdMUeE98Wm+vMeGyX3A2s2hIPfVvmt0tuFLuc0D0fFiCxBzFWDPgGjlfYQusP
Pd8AcZUEV5C/nwflxPm89l4xDAJG6NHIF5SolScfyPzlJImRr+FevrrsjurOTM3j+ysq33qZ0Wis
+xRnC3jg+cjagN4Qz6fhyNaBiZ6Yl08wVCmPJ0d7wfDB27bKtHaj1cz7Fku0/Vx4X5M0NJ77pa5P
eCg7gaAk9InoSNABEk3sZTppKiONb+KLBMIE0iWEZbbbXsXmzm6G0K9s/LYWL64+u3nvYhEkDdpP
iUKqp/o7Hfoh9IJ4CWobSWeHS9aTMAwSPdt5vlLXvd42TdhZBt19GmGEy18wS7K4gzs7JvMRiWO6
W2Q1cvFMrCvr+3qWsXXgfkwfHGIOV+jzWZ5VpY1FYi/HyKoIdVeDgy+YV940Hd7i76/oGw9krD1u
fGnYMemanA+F9QU35k7Tjj2kzn27DM0ud4tw+/4obz0Qvic4VtJT06W1nhN/nKURLVpu4pl+hP2C
5zc6qM1Se084w1xLqn994kCWhopLdCJ1CLXp+UiZdBT9jwb0fdAPWkYyuK0Xz/Vs4brumlcm7/V3
SKNbhx0GJxOA79XWDrKrq7CVx8zOnI2IiAEsZlt90HTwvbBLtcNcadUp15ZrGMsbjwk3D0I1XEna
7JcTugjVc4eP5dEbI+dTG5nfMCfRforEw5/MccYrO/kb60dRAuuYlivAvXtRercmbiZ1NMujVmj6
VlOJs0/ctvANYfef339VeCNYovPdbbX0QXWHtwvH+WXHXrenSJHL5hxjN7prm7p0g0R10X1XAVYh
DjGdT1PaIYY3M+G+kCaqQaSyu8b1l9Eubz1cWX5l1UwR2ncmRS93IEuCD7i55ntThQTdTbT0K3Bt
9Fk5qDUOrakrfStN7q9+6tU12HhRYA2i3KHedOUUS0KNqhHVul2OaWAKygoOUVPOGBT05q0zZs5H
uJCcXUbtbVo6jceuS+AszlEF2kupCj9dHOqWNCIHmWiPUiG20K00w8d6zCvbx43PsjcGuFS7tZfY
+GJXupxgBc36l9hsPo7WRLwAXncpyu9C5F9TvB76vYvuoNtEHKX5tmpnCPV1wm+LplbcYK4l1SYm
Cnvr1A7X4V7rnq0UXj6YyzwYB5Mj7FNPof6TnrR4Gqdi6X3XqcPP85x5Hvd3jUjtBvbWrYYPPl4z
8YA3BVx/Z2MpBUFfwfTHvh9MS+fIIdFp01ReTZchsVDL6hmQq5/Z4/Q8NxrAnLUk9YrhRNldn3dY
WOMB+VXvZ/Gd3QEADk1YzX6a2wc9W9j3DXTHGOFWWTxtPCMt/oItBBaz4p6WX82L+FrCB/2ksGVE
4YY0utzknJzwg9TSfga+HaHBQ6R60fAwvuvION2rOepeWo08Jt0Ro9pjJqfXTJKpAN0w27b3LrzP
1M9hp0wBdoWx+bnEmjB8DH97J491Ej/CuiBy4v33/o29BCENxAr6tBQql/0MHey5Rk6zHLFg8zvH
rg8lvnm7LpZiR86evaFxpW8dLb3yab8+APDvokuASzU1Izf58w2TBKwqn2LhHZsJ8umsZTY14lWh
xOv9ahXAAryuHVF4bhfbcm0uhKhUnThSnnW3RHG3e2OshO9aTRwUlnmtEn69YTEe9S+az/UCdxmj
S2ZY7CTu8L+pO5PduLF0W7/KxZ3vAvsGOOcOSEaEIiRZVm9pQrglN/tus3v6+9FZOFUKuyzk8EwK
yMq0GWx29/9rfUs8NR4i5riWkD9680OP43D/5/f2mz03l6LdhfuJ8BvW7LcPUAdj2c2dK56g4aSX
qa8TcEZFM9LwjSOkNUVENkZylw1yuAGhUxG9lZSRb09mlDmNeM+j9lZ6uW1yt5+zEe5YHDYv4tuf
Q6dPsU0wxBMY6iUa0lZ+7Lt4AcSh4/E3Y2iPWKiC1UrsU+c0FDn5ukOCjd+rCfzuw0IFyirMKZO+
zdkmBoxjLsEBJc8gEPJIWSuFyhgGzZ8f/29eNGswhx6kQNgizj1hVKk7OYGrfTLSFLOPWaS7fjGM
g9MM88WfL/WbGwKrZ8Eb3mwYv7j/YttZRB0r/ykjiO9owN+OmhQF+p+vcqay+vkCna2MQqgrAd7U
cN6+wJIgO2/MsfdYJIAEmpL95VyW/Z4peNnBy6wo6qfGbk0mPejr1Y6cdBHvtA/PTAA/f8SmGLE2
ZTg7tvPgqAyWUW7CNX2O0xFhf+9W8RWnHBBIpbTqBPHCtkwacHXpiqjmccVV25wYBd4jrFL8In9+
KNsk9HZLsLle8KBg2Tc2o9XbZ9ISBZrEaY3D0e1WA5adn7R7QDRAXlIRg4ltCjVop75N/ORvX5om
HWs5ydWbO/3cJ58YRPZVzJtPQndUJOlZhejWfTA25Uvem99nAlp2f77brSry9m5BD8C2w3OIehlX
8du7zYTSHMCyMVPyYn4vEAZvNoe+fUqtQqBgAEyyBcf5Qx06Nnl25DsiFXtnb/vr146XGSUjOljk
jL/Gg9fKlxKR11OmWWlkDVl/Injaj/58q78p2ry9zFmFaHUQnmQll2n9hk6V40IG2wiwbmvoH10B
RD6fve6xLFDFGmQaR5xYXBj1Mv3QdBCA8LG3N0ubee8cwc6UrNsIYCZlaaTpbLBenb8E1cf6qqQm
noQBP4n/rLi2NLovZZo2V4TC+LuNrhJJGC5hBSyKgu46v8LznjEmZ1mkJ1PyzuHzdw+Lsvc2z6H5
1OiJv/0wutaP12ScN7+LOR1y/CnkNrDPFQAiwp4MFLSQOgBGb/qOnti/aSwYz+wTmfNnywTm05N7
6nv/RN3/Ry3Gbz4Vkkq2LhBrrs/k9fZn1XFiOHSYaAON5hRQLi2jBl/eO6PiZ33/bFhwctw2KxwM
EJmcTQIpDn5nlg2mAlFmD4JMgB+GNDakGLgbDcW8noUpreQoUeZaBVlcEWGgZYqEndTMQN5Yvf/R
p917K1CLuFHfSDsAqqzJ3QB36p1q0+9+LtQBHgxmF6rV53BUPY1dp8q97Nlccu/DutKeE0uefGB2
B6uwIpAxodTd9WksT/bChiFdxvIERBBaoGNBFGq15qA5GJpt1WWhv0rQT8Qud+8M9N99VdScQYDQ
TYOteY51hDctx9SYvadmWbtAFKVDPdRoP4CsE1+SOR6/pXNnvdRJMUQ9SV2XCog6KlCsjxs4A+eu
XVPHoV70nnD9110jEy5CKtpWlLvcXxxYawZSHkYK1stc0DtZXxDSmEFiiTgEYp++s8D/IohFL6Oz
kftZrXUs3t7bD1kKs00hXcVPDSi2I2mJCR1fEFQ4K5xdq4YyzOoSIBfZooc+scuDKuLkBu3AhIXZ
8Q4m8K1w1jsCbEdsg32VpqeSisRdqwySpNjFPI4tXFDbn8Bixxp/MxEYO99VIgSbXzz9eXL9dVzS
LgN77GhI3+nQns2tzZjWGjyV/DlHQHExual30uv6858vsj2Tt6NyE3tteYwo0ZGXnj0zC4zhLCYt
f06JlSHboLQjap8q6nRveW+r/evCiACI1gifAhMBQty378fIZLWIJM6fGz0l4FdpRiSyqrvqynrY
aYyPC8G+6qpuui4S5qyd3HgeKSsqPUgpQe2StXRu8F7qOw9QWQS9kBBm048PNi2y+0Rb3zXV/+YL
puaPRA3CKBCBc8oJ5egiaao1e2br6CB6jmXxqZznluzraZzyTXLS3qCvaJ5txXIcaH5eHEdi0BDJ
WIvC7mM1+2au06spXuIHe3KJMqmgpd0xl8xUQe01fxrT2L8l5zK/FjNzUbACoRx3FfF9dzgtNLz8
eStQ2Cozvsr8uC1DvR6A4CQ9sG9qnGWKAFPymQwU3nWesRP5pZxDl7/i5MHPHzhyj+V9Z3ltEejg
HQkhGGYAiX5vYKRiABOhw/Q83FRAyV60ltDfQBYDUTF//th+9zjZhrEGIBzdNuNvP4DeBjfG0pg9
25We7n277KKGytSXKa/THdfO3llzfnc91PEwoqi+bNLyt9cTsUFPDN4fViDHicy2kZEHKim0rM7f
Gcs8v3MY/83mn7bm1gTEZsEMdK5gr2fhrmApB1AevUHxZvH851S5y8M4jSmcf5r+1zj8cQKXRSGQ
/RAUvXlJC0Kz//yo9V8HG7RjDm+IuMh0pyzx9t75G21/aMX4THGlO1ZQ3B5qb/L3zdScHOxEJ/Yg
9kf8A8S6ecnXNkW/LX007JrquuOq28lOWxhq/kxcuNTr/kBpNCOcbX3l5FO+gxP6ZRpC5MgSgSKB
85kOAP3tr/UQl5NoNABFKNlBEoFR52swlf/cFf8t8Nr/Pqg/r/Y/M9UePlfr5+qc6s8f+QusZmn/
oKhBt8OhKrt5AXmyf9HVDP8f5iYshHyhoznxN4PpP7H+Ygs/Zqbe4gCQwlNZ2obOP8H+gqAAtI/I
dhB/byVeXC7/77/e7DbJO3rzz/+HgutHknKG/r//79kqt+X+OcBRaDBTM0Z5fdbBIE3FSAZRZISm
zzmRGX5L+GkLqfqdsXk2F3AdPDnYu1il2eRi3nv7hcW4h73ZVvCR3T4nYSVLvvZ4Cr5Y6Kqe89bL
9//2Fj7+tYT++b620ya9yk1AhJLjbLPP7oOU4nrKAm0mtlSVyovWWBXv1It+d1cMcpsAJEAm+Dbe
3lXK8ldS9c+QAArj1u7bSlFqpcaZe4AjyU1+V7l9NlLJqOU0yUezfTA0EM/diDnbcK/tQOFnFrTM
oJByJoQ9s2Qg0ca9s6V772JnD7HVlnVaTN5Xy3ZkPhTQVx/zxNSAKMyUEP7mG0NLTVF9M9rQnuVb
OXuWtNEqBa06MJtW3GLmrKKEvuY7V/nNLWFopFDLGZWK6rnoWqfDNBipgjfbLNllLs3h0OVERve0
+d5Zbn8ZWtwQlWgdfxcGQ4Acb28I+aGJwottCsBu/WhzM3Q97PeaS7+7ylbbYcIwmWXcswFMQrNd
LHQcgq6x9EOuyFnSQfy+Yw77eWD/t43q9t2xa6SBtS3o7B3O3o4hoDOjmSyCHKVIgx1thljOQ2yo
b8EYJ6+J3v5IOMNot5+TDofxVU4Os36Y2y0HuYQ4jm9gZrSHVe+31T6eVQwDncX3GqmxN7IzgokE
KdtLknCYB3zajpPPKmRG6lpQMVotgm7Skx9TL804gp6FtNemaf7ZKdx2CdbKlCs43bK/8zOtbY9S
rqtHM6p2XxKqoOqdJX674/MnwoeK03GTzLBvevt6mQ2SPhVWjomcuEfasg5+crcubutuyO8cxDNB
MSh938+arQiMlP47RZbfvHl2GNRYMHFQQT//AUM/4qgFVh/MGg4oY8IAo5nvtrh/M2DYxNIGYHBy
Fj+f4oh9FiOt4jxQrVpCYzTsS3OATgtb1vn65xngl9mUKY2jNNAF5lSO02fTDRyrQdo2XGgr76pv
iJzI8qpsc20CpzPlfWXHhv1OneE3z5A+Bys0tZfNZnL2EkUzy1p6XFLXM27Rmse9lN7yzjJxfhUD
hzrFQOLxbFL8KEK8/VQkJGxp6pCtukboVPNt2c+wJad3fRi/XghDGqvCtiBt3p6zKafLQTulgl4j
wLz0pK/otF2rf89m+7ur/LVp8CA1cJR4ezv1XLW0CzZTqD8jhFdNFpnIwv7m9Ik6EQTEFlLCVUy+
wLdXKSeddo+hiBydnPKyxvMWrGPxXq1+e/T/PooNZLHbcrN5+TZR0NkTy3yp2kTi5fL7tbmVqL8j
Qbnhm15+MxSk6q1Z8OevnI7/+TVZFygUsdRtl/3FhV3NTmJPTt+yw+5IJeihF3FYKSvkmF7DCfLo
Kd95tsYxjmkStIj/mWkgY1Mvaw9r2Sgr0LXCKC5Sli+1G0kx8KLWSTxONF2ryp20zMnbYX4ewPKr
cvnSI7txQ73ELxfmdZf/WHEeWNHoDJ0ReTV54XvHXDP6xOaAct7RqqQ42URCQyxvMhD7url6ejBn
BjFuxVrRZ15dC5KkaU73tj9br0nPC9qrJTXaoEhi3Aizb04XyLQdM6iHrkTqIzoCR4up7b8vejOt
oZgMZwnjaao76KWuWYS+Pk4yIAQu18I51lsw0XGRfio88gN2+lYZpgzbNnVUtHqndr1HWRMYu07S
OKq0JMVjYur5aSXVyA+LinXstZh1hxo/ZAFtj78Q1SACAbz+8PK0awz/7herIQjy0dcIXg+yYbIS
yNc18Mk67PQqs7CXVI5aT5pPLmHQ4jF1n2mXATyf45k5110r2YRy0e3mkMJUr4OkmCdA9CUSDwvL
rAydcZniIugnvASRoTxPRDGYz4zQlHF2LxLUv1XoN5X51eQjKCJEls4XUibS6QmJdfzZxeM2BCS+
iyww0U7d+fB4v8257s4g5Mr2YVSZJb40jrY+oL0ySIPtW6+8qB19uk88e0yOTTZBryAkslx3nfBb
8dh61WwHnpD6p8Hp01exNFodNr7RvFCBIMox6Ae3T6IMp3O+t4y8Qc1QYR5AGVlOVtjqc+LtybEt
0jQ0WtWap3xcRsIFlBhfh2rUmlcXP7u1E6MVp/sMS5J9QMhmLnvhFGSAt/1Ie170CcqDsl/jJRAk
ORgHK23JDPA14b4KIjtUUDnZOhKCmfCd+1As7wqN8Emo/047fLMkSs3LvoxNcaQhLskL1IpkCIVP
Tvw+b/P1I89dz54NFjnta0cO0/CISKzvLxSl7wydBGLyaIkX9xOBgeB0krHJ7sEiSvOITo8HW6Gb
GI/lQkh6kJVjou1tbcrNsIXVAU++xxv1wym1Eod2b+JVJ9hlFh8IfsxcpCr4I07EDA7ZVatUoodW
6ozNF1IbyixBU45oE2S0k64XNiMeubLWyCpgu9g5EQER85oEji6b24VsrmqHIJhi1AQIyMavkUKh
z+HllkGlLFLNUwBruI+Wsn3UjcRqI7uAoHzpz6NHfAmoomRnm9Lygm5M2APXViPLa1REBlYpKTHr
7zBcE8p+6M0SSQ2oQN8Vc1hLMiyb0B+LmX4B7LIq4knn+QkcXZlFCce9PkyGtX5dxsQ4lpk7I1bW
yRKD6tjp6RJUaWMPwJMyED0vvWuqYfjeScVBRg8MO7NrdyNiJF5+kXaVpCqXeblOdM40y5txhKwd
0Dq01lqjv5Ulib9b17ydpgDCRKqjKHfKBI9QsRafYx6rF7gN4ho8SYb/4CesNEEiEVmScjW0T3h7
2oS5d05sshPNotrXUwFjabKQxYddadEksDgm+IElTH2DG3TsVP20c9eg1wV1Zy/nuHAhBt/uIsgw
jvo2regmQxPYZ3855FvKQMUulWzSeUzia9QCY7ZrcgldsiGhtozkWrZpgKlFsy5mR9BEoeadfRDY
nDZr1WRPO5C0OLUQirkVGR0eEH9jMv2PhZWQI9EOOr8+Y9cyB+CAy/thtr3pTsMYzsis43Y+OHZM
qJYyrIF5uiFLMnSaRrsV6OniU1NNccNAaZKPGUbbG5kxCNhNx/Kev8OZg0nNGhk8nezzy5psIk4V
S18DozCdyQunzEv149prQFoIxPXueVJGGZikon+ql8SNqZE6xfehxVwY4GcjeKRY8dSFTDqVPJlA
SL4IbxOaN5wkkJdlriPCZhTNF3CnLpwHcmoeTEp5aj/LsdWOg663dRCT2nUtprj6CQ1PRk4jSOQZ
LKVf7F1mFSAUg9ZEZHwYD3SeOUM2+kiEaNcmHCX6Et3jbl1W53PD0tkQO2pILUyFUb9SBNehB5h6
e/RbiTHS6DkJBQQBMVuDDV+fBGpTc28MaTohZRumSwaHjYFSIwbcgl0Bkk1pStsRYw6hI6WO6wQ1
Chp8dfSfucnBTh5VRhk2LEnJa0ON7nf6XZJV2j3yM+362JWjW/ABicz+tKaL01wOkI4UANehbMJS
d9tipzoYh6Gq0De8WvwxFZHT4jZHvdenJOy2tPPId5RFclU6EGaatdrGz5vxk+/MklSF0O1QD4V2
XOTadZ8L0pTkSCM7JGNn7PlAc6M+eUVVY8BrWpXvaqMV6uBTUdH2aLcw8S2Z749XCNDM7NJj4oFn
Y1hLtqtjf7FfwVDnlhbkI1bKY9mxJu/JSV3kk9KsNiYM2OB/p7a04w9NOeMVhA9fddqV37stScik
p/berQ3UoPuCbMHpfkxZrMiDM3O7JIMrbeegZmKWF2uvQ6gjJ9owMCYARbugfpU+djlNft6qMy3h
SpWpBsGfCSuwib/FTZoskil1SpeBWv9Ag7O1nLKgmdDZ/SkjJLUC5mL4ZKcomcQBQTEVCyp7J/NB
aqYyQwNJAwO84Ox/UVGGJrxRjKsZloatjGM2aR5PV+TTGLXpNB28mmD5ULacBneVk7OGcUiu2cMQ
qTGeCDViupczm7IlFfYaplCc7KClBvihk3ac7Ua2LR2ZOqxbB5XXmSRFzK1/LEyzHmLMNHmkgQDI
VW46k0t8TZ2zZ+znWSA0+nwoG3ufID3HILGIQhExxHoZo9dbnOwx1XSUVKuJ9wupfV7KXbOo7fkW
rXgqy5Ux4uH/Z5GzC7HuWRvWLiyksA9WN7RXuHxiiob0XskanmZT4fQxF6ACo7jp29ZzIsPvnB8e
L43gppacrd3gOLG2G2MDJzCn+nWYfyCgsV9ioTnjA6ENszhoMfvPUABnWoIxsbtuN7H1ezbJLvoq
bcBzV3mjmOVXrSJ0CZLKvJzMqVJGaKGbOtTOVKugxKvYhz4sD1JRCnC3oWq2LOeuSBE6+ilpm/0s
tU+ZcoWPs81GheDPHRYEAdyBikNcm/cWbtDumCA2IaS300s3KhC96nu3LJDN9yPS0WDoMUsEtVCM
dLtO7YfCyeovlhtP2aFN4pUKEzMqbkLClazAswU8IBCHM6kuFXWdvZOMvfvBrhD3A6mci52pZJ6i
5DTa0yrnVAW1WesPzlA3CdGgefV5HNyK5zPM/s+FuBOkx7Sdwf1YFOu6DndXwJmgkmwRWvObajvX
CCpZYB5H0KljvVZ186nDoLUGTrGWFA+r3F82ozVsF91ZbeSnWspSxPE/d3eV6/W3yuQjj4wREmfo
bXKBqOh1n7AuvkkjsJ3eempgtPshu7XicuRs4+3tvtEQTVjjzOmllsvtn49SP/Hhb05vHAw3NQNw
jg0ufE7Z1Ww2pzqekkAMbHpOFoMjJZAujperOuliZy/TQfiHyVy2HKFR4IlW+bp8XPUBBCqQ+Trf
L5LJJEphXtqoV0srCSzkb/XHAqdZdWeN/eiFZFvb695LRGYckzEzXoZaVONunZkNbzlqJxLpeiUJ
pa4d5wV9Uuo+6KtrHu2hctzIU02CIC2bn4CLxf7NUkgdIl/Od3EQcSzo/BL+nmP0ntT48udndF5U
oWyHjhE3Jq4Twk3PVS9pmzZxUtkY8itdfxTOGl/Efobb1y4z7bGgTfrw5wueF4x+XpBoAtwDyAp/
cStspmotX0gXIjGx+IrWnuQpyn8pqOBBf6dG8JtrEXIJO4O8hI37e1Z/j5OuwWovAYXngwkIhnFI
cvZ08Anmjv58W78e2pFggO7GVaJTbj23B/tVLHu7JEw+9ppPvsyX68WT3TvP7teLYD62fvaKts7P
eYc2a32oyePMxiRV2Y8yM1JM8s10/Lu3wmAxyLrcxgxt4LP6Tel1HG045ASpX4y0rHMZ6lpVHv58
lXOcFQXD7e+npAJGxbDhmL4t4BBYnft23zWBOeLi2vUUkGe2iLqD8I7UHuTLaqnYlBWZ5Y6BM2Ox
uc84y607zuwEkxvLYhlXLE2tc1yUvrjHVE9yN4zdcv77b5dBqSMcxeRG3ug5VQQ9psARsz14d7jD
lyKOvajdd9opv3u7m/ySxjTNPYqCbx+IDg4ZzsBCObPnHMLGtum8aGkab3mnNP3LsIDDyMLGhVB7
YOY8k5TlgP1aPB8tPDoU22JKhzyQrSdC0D7w0/78nn+9GB3Orde29SBoIJ+NwXQFJM2+pQuoIHW7
tSCNEJvZU2fU79l2fqnVMYGhJ4SJgjBnC0d5+/wMq3MlPSkV8PWqwFrq6chylt1ItK3XZLv5waB8
bffn2/vlpW2z5tYWpzRND+ccbZNgUTF6j+6BLJs4siQJP4bF5/zzKn+rM34tv1J1qH8M/7X9sa91
A7iWpJefzdx//dP/uv65Qxn/P/fPXz+XX86659sf+Kt7bpr/QKiJ4wHtCJJ8lED/0z03/kEaPV40
/m+4pPA0/9U9J8mMoHCTf89/gKphe2X/0zz3/sFEZFBNpo36Vz/+rFn+p+Y5yoitCv2vHYj9M0yb
9gEgZtr0m3n/7TfJcBao7KilrIo1OLLNbEwxUZGpWhi9JGhSTz2bEg7nW+2boeOiRcGkquXDJNG4
igj5/fRtBqs9HDIPFOiJhrIGW28YpffdpqojSV4skzL9MJQUzcKqy2PvUfoxatQoT/z5uGaZo78a
/kzUa2mLgajXjCrFhl/RbtcYIfrRFxWlqTgmevU6QafXRRZlMbUr1fTJaqpqIWVELR4bHIIgV0KD
83IJOyPTuxFB6kxed9L4WkdALQdoTtRTP8NpSSib3sYwLfMkkEKIcqdtReidqmvlXLipW8HCXDVU
omabvNYYmIOatu+1HMb0YRX6eJnaWn8/d94QUoiaP5G53ZzAC3r8sF7dd1Tk9zKuX6wGDVWpqm+F
Cx7LWPTpcuLhBgPIn4h8k/azq22P2NbWY+yXxYVs8SbZBORea5q6ERuhsoC2Ebglp2jdT/sdniiL
8LFJXZILiw5ZM1+WQY6AA0kWrcre/WiUJKVklvalcgoVxVqrLqqZ3GeS2Z99dx0v2fmMpxRM5490
todT3DbmofI6hKArae8amfWRFtdFlNl5f9EMRMlndTy1LVavoTGh2CBUH256Y6H8GXr+sm1jOQlM
+SOKVX0mvakzmHbihdbpbSI5Cr5IV8+7S+XnU3zqdVPfLU5JRpQnSo/7XyjvCc4NndLFuDWBUR2F
ZpeMN9koqdpmySVKLYOifF62xQd7qT9WLQnMkDpVE29H0w6ioqLGiZwJHA9hE/ZKrFlrOI9Gg3Ku
n4eH3HE4EmbaGGge5w7Scpc0wFYAoCpPg5iQtsof2yHIEmq+gVVZo9h53ej5d1IahbN3hK+u+0wA
5I+N6Xa1qsoN4V225n2aglQKlM0WeKTiZl2YzSDj00rYanbdJy15uLz13L3SC/dLqqUa2a1mrPKT
3WiILSazeyVgWN3XTmW7ezgJsOmLxDOai7hcm4vCq26NlVZylzbD99Ue7GNO7+YphyoDx2rRP9Jr
jAP2JBdk/jWUOyu9vCw9AQGLqLE+smuzaqMC//JeJURjUiyaqx4ZC4IIoIBpj+9tjg90WjJ6G6O7
0uApli6PlhlDytGLl8b46KRI7gKpG0RnGM56ZY3JnWk0wKJWUkmy4bvZExQ4QgULDOxPkNcnt/7U
eythVE2fZ24kdC0/iWWJqy9Jm5HcCRqzmSJ3sQonmknNbi8Llw1WJF3S9IJ4sKfs61jkuR9qyv0g
6hqWezeNtlHTu5sqzsyI42guWa9LZqcyqhf3K0WpYz72zRWzlO7Svu95pyltGD9sEoD/x60J+WzN
nLm4zwpGntK+jEtlOiqYxo6zNVSv+RsTQuMG3eoWHtI/3INBVpAVs0/KGcdUMhpTuROrOfYn6cs2
45vo1yidqrT7MhYUI6FgVaLdURcnWtoXa24HqLDxrbBsxD4hSSNJrl0nOIVuXbEE5dHVwDnnlhEM
AYTs7mvw+urQJNBzqSmsL4vF5vcwOPTJ3ZFwXo3cXpJK/VCZ6EX71tKOqVBlEhAf8rhoxY2ou54N
B2FrRq6v5KQV36vGXS5ZvsXeICL10ssGkzpdap2sVoqvnpI2s2dCQmVvO5Qu9c1lse/01aIO1vY2
xTD1PU9yn3gSuby2Q/Xci9Hey9JdTkVb1/uW0uOlTlNwWWvuOyf4rTLtb9Ms5DV7aQofE6l3fBrW
86R1NMkXuZ6IEqNO8rNWNNZzQna8NeZXtMBWkmRVf1FU2ndf1ukdk2585Xtrg6B2puaZMIuEHaat
g+uUxBJTCQ2GxllfqUDXewFp/ZUkBiIasxgYRkY6xJG9WX7rdVZ1yubyBm/Dj7kt6da7XuydHCpu
V+XQrqdpVsO+jm3jLl899al16unAdOsdSeNJTtiD40dzLuhJMCG2QZtabOiWfrqRrDPdroG6S/63
YX+mkui/AHHzd4irpo9jm2W3i9UeLC8u966OyB8GbnWRa624akSeY1mo/MCcHB7iGGo9v8R1yHoa
AOYV7gd36h8qzFc2mlS/t3bWav/w0vnOZsY8Zo02HrosvqKoFal45FnU9QX5JZ8bXYW6038UpXKo
Ci77Esz1vdFtTZnstpzby8QzQ9ft5/0KKfnSgJC6JyuwBlM2XGSdavekTdLyKeYh1AD5ElmTEKCb
dvvOWu44+IDVyp2os1pF+dg9Wvra73j+1pOPt3afTSBvyRXyD6l0k+s59rQ9Sz+zRVrEJ2cuhxBt
f/LF0pU6retqIMzO8ygd3fpah+Hp1iWVZ58Ga2EvX5MxmW69aT12Eg9wv1gBDLAbu0kulqaeHpQc
jYJlfauhJul6iE31ox7r27zhBNxrKhjM1x6heJKlp75ugjxVdGJnL5rX9DmBkzQq7UZ2+gnQOCu1
4+1NQqmvs8Ik7abL7lK3vfIzsou9NdtpHfRzU9VPxmRfpJwPIZ5YKwXDDO5AfsmxeDnOP6u8sq+W
g1Gvj5ls9MCDmba3Xe0jPQnuZd77NflWKHEA7nXdi2OCjc3wvUQwBicUQgslcOmkOfOSpd2leew/
5H5rUxmSy6dCtMmT11ZShKbVLyuNjQQ5eDWitItIKaOK7TdySI9YSQRK7iKlKdL1TvEZHuVNU9nN
zqEdHZmIVSJv7LtwgOJOBE3WpV9pThcAKPRaG6713FQBrcDGCEbgqmFaLjk5IrrOZJ1rl+kal88e
qVyRT6cmWLq1VMHa4jNxDoygZq8TVH/0FmqJIlMlEBWV9lsrT50Mv15fusqgP9ktfhHRvXH3Vu2L
W1Exu9C9mlY9wI1WYtTWvPnzuCweUB8Mr+wm10zHDZUtFd2xFWXcNXGro/s8Jk7r7/QBc/1Ojn3y
UTOG4WbtDediSKR5ozo7o5ebLDpNtQVVUEDcQ3acfJrNgVW49bE39fWjny3Wh4bafTTmZk7pDELg
mOSYchQv3Sh1P6DPDmc3Lqwd8VLaTZMM2rWRWrj1yqyLJmtUT9TKCyCc+W3XIEXIMR2gQeDbXdny
H0ajWS7t0e6uF1vdSTG/tIg+bsmiYZGr8xv2gfOVpUgUDs0ktwmFHypgiuV90md80IPehF7WPWnO
3EXoeK4MbU0PM1SbXV9bWlRNbnLDroX8Ybf6MPXadJMwoCHIaBeaNHn68fo9ccTnwtXTU+qOyQ4b
9QVh3cfeyabPtgdGze5zfzdp63DEKE9escHCGUzzVD3wWscX6j5khyf+19la2/3YNvlF3dvPjeg7
OMBgjydl1xzrq3td40N1F3dJd3nTd5BdmV1D0QwQsleOqTtGbXpFmxYdw2g32UUxj+bHri3W+wnb
w8kkEStaDO+60Bekdv1i7z36+rvWzNLHck6rZ1/1yZ2V6U00kt61h05n7/xRsK76w7dJmbeynptP
JaLA0C21V3MA3ONMWnlLRbPZ6fRXv1Jo9K9qb9U+2egE06Rm2+e09SeUeVqYVIl3t87VvQad/9Mg
1Tcxa8fCy9KQ2MHlRevHPdoTeVEkpfWFlPT6ZItG3SGq63ZVFydfmsF1v9SmrW661LIe/bzrPfDg
4PuaJLbvq4nRlTj1cK+0tbgU8yyzwBp99cNexLK3RTkecl3rD2JwWc6MXhwco3VfF0Oqm6KdqiBx
NPQctWzFzrSKh8XmZ3tFPd9r43QspDIOGqrLr4XmjSHOW/FiFXP12ufY8uvF03foF7ObsdEwvBpW
eVN4i/Yiy9LYa07RRYZXPY/mjEbSHEcaWPWhnlLibehQ7VBLdEdl+SpsXIOmVbwC8nHX9VRobn2g
8SUP7ShnGWjKcJmM/C6+RDEzHppBlbe+GiKOIio0iq6kMlNr68fc2VQy5LCfhBT545qnI70wZJaM
0bu0yfvTotEFWpr4Nl2AgtTpoEczEXmBMrvp0M1zfIEOZTdKaFQIAneZyppPstP026GrH0wyLC9n
M7lOkLzgwVO0tzlrXpiDl9/UwrR3TdfMoTAT/7Pdpww1T7141px+LPXEuWxW3bjXEcJcWawaYQ6g
MXJk0tFSXB7j2j/lxNtdZHVq3mXsjvYJblr633NBmDQlxrnoqhSWrC+jpYoxfIxZav1/9s6kOXJj
y9J/pa33kGEeFr0oBGJkBGcyM7mBMQcCcEwOd8y/vr6Q9F6n9Lr0TMtqq53MlExGIhzu1+895zvb
crD0SLrCQp60y4Vv4Yz5Lpq23FLVFvctM/hHruncLtMg0rd+2ZFhNdubQTggLr0wz2661ojOJLKa
p6LTcHMjBGnR6nLdAC3H5uGu9wWqlxvDm4rzYHWPo2Pam36yuPbgcaMFV3u3ZVdll1C0KxiKAe7o
QMZs6jLPXpwiOnSL5mlMKksKu9c7UUrvsbmWPsXEkMK15TczSI+j01lJUUawY1Mca3EKwYbMPY5T
W17jkZV+FTMyWIYRzr7sJ8ndW7aHpXIZLzbFHMGZdX+g7PkszNx+WXOFrqZzh7i0lvkr35d3Mvpf
L8rFZ82l/zPL+Zi2TDaCtUK9U7vMKsZRdvzz/froSlFtSefEQySiJSNq3UiZCKnIJCHbJGDSy5lk
RensnLDQeteWXRibvjhnoGn30Ecvrm0+2gBdN8I0itshD18gUSaW2UZHGYUXZxmHzdyFy2YqS55U
Ez1EKaQzaxjT7doV7/RJag58hqL+Uro3jPkPQyNWgMbr0cyqN2CRyP+7Xuu70SRvs4IwvFp5wPSl
qW7SKJVkbqxhNVXfcrvJDrnXDxfUFv7BplnwxmiSkWpltAlgl72xRDcSucqT4Yvi63g9mHtn3g6G
LJ90tmBpho6ckpK1y9ygfiaZ6Blrpn7VQzTdDRwBSHlGJnGF9x5Kg3zx5lsDPOV9AlR7Jo+2rdBA
TOahzaR/bcZ75MeXOnHsNTwFUm4NPzI+5aCD9kQm+O/C8r3P8+SapIt352ok6p5Nxq1ieyXRt0sd
dZh6EE7cv9+YHQ4oW/vPvjt/Z4mkvBZOeye1bezndDLPRdOeA9fJtowZxc7rK/fDTd3p2aepQ0Ym
468hGoMYXYeiy5VqtDTlfOgN59tYV8yKw1oXid2ZXoJ9un65ynbZt3N1L7Tsj9zW/IQz10gY2aoY
SQ4yeCsjBoQuytZAVMeMtup3GYMR6ldRbHNoeHFDhwrFktW9oAVrNsa8unHVTOuDjZf8JEuby6/5
sc4BRjbLzHYwvxi0SWHoJ4y432GmqRimqhvrxlSXxqg5JkMkqzORbgjgPHR7jqP3rdmpJFyInrfX
yNxn3XrLlOA8LcEnKiPqcbfWt7KV9ZHoQfeMEKaFF1AtExKBNHhrsMpQFeYf88IxXoVBl6DKbs69
mOU2SKPg3PKP24TYrBmnvlZ5CuxNrTmAvFWAfsCM7xVOvS91M7/D9JlvdddWB6+16oQQ3M9ow9ad
swzBuVhFza+23R9YOI2NWRvuQ8WknrcHMbyV9fWlzTUuO26+p6Yv7KeiMdudts3+ihziSues07xB
47gmnTQUqX2hy5WaPT7girGFWvXQySknT8+0Y5r99WEBTHvsaO4frT6yNqqwPwy9htwexJO2MYhV
k4fnsrPTGAzk/DCWYKC6Pv2AwxRBAnf8Q20H/cG2hEnNj92+jtS9T6QLTRabjHK/8DgDdX2aKJ1u
o7C3p3jRwo6xl5ZUkDQaE5eO5sacenBUo+NtsHYOD4ZftruqjhradQqic13ppJpDCqN0ilLUDEuQ
jBrvKv7RFw7odmOA2ts2aR/EbioRBfgNPMLceOPEM7a2nMybMMjaY4bCalcL725p6qPMQ3FjZbPc
qxYFW5oGlI3sD1zr+1Akizs127AMi4OYaSpdaTp7p9NzUtrSwhLfacg8+qXNZtIs6CzSXrTfskp9
hVd1Z9epSsgNml77PtLXtaWPNrknDC7tu3lVZoKJ/YfJKUuQUF5u0QKWO2kEMMSrZd4of+pOjsc/
ItfQYZwFS2tc4t8cUJTgrZ6n45rNyyZoGuvGVQhOr4ymGhA7J7mzE92CBNBt1PzVCwQ6kbHTebsv
fQSMZ7v356cubzxvVw7lsN7DJ3BcuNqp2STBaKOO7YaZgjb2U8dcCNjrdErbLBrzV8IrBKb2NKcZ
CZe8+Tzr0ucCbc4OMjW/Dj9P6xWjKWnkfqqsST4XI2suZn2V9tHp2YWSwO9ofBAAxJUQkZk5azSV
GpJWWhkZ10piBkbkF5JtT5uVc0m5Cb2y9Gz/PiOJAt1nT8/uwS8RopxtKgLE/Y3j1GvMh+jth340
uXWLjszxxIrSQV6cSdn2qbM6WP6UtlZ+A/DOGbeepco2GWkOOU+OUdS3U7aQP+pOvFSEDvn1fK59
c3AIn0ntu14Ey8eITKGiAWZ2TTLrng5oQY/5nhFAdAg0Ecd+kz3DCRO7cfGp1+pLOgQvlZViQKpo
wmVTpR4b2EKda31N7WbhW7V6FEClxsgWfB97dGisiAmNUy32PrFaNtVdtXyy9II3R9DuqI1o3ul5
JfzbJgg1hgAnL5HQZtYg5Fyba30edn1iVKN4JSFW9Q+2Hpobe1FokaO6EfbGTMfmsaCJBPcMh079
1KhJ3pg0hTalpnWpVVZ/wmuUka4FMukyyfUWGTBIZgNmoM7LcUMOqwHvc2pf53EkO69+rrsgfVcE
dzwOCIgepbWQA58v59mmVvQ7v/nSu4Iio/ee5kxyP2C3zNmd7HrfDbK5r/tcHsvICGh50kB/XXUa
HB0ZkogkCvXZRjD34aRNtyeHSiyxI30UjW36GWPrAs0cZZkzZtaRJoB3nKxUfERqMJZNztaBYNRr
tXUJZyVBps2T9X3G2steskpvea/9pbYPgB4qe0tN3nkHZ3Bzkk81UorXotBRHRc90PljgbxGwViQ
nXJuZlt4xRY9AWo0dFeKm4RNZ59rst/SyG2YciJeHCMYBgU7Q9wQedvuyjaAntcO7dA8l2hPZ/pq
JXNPb9kiNx5msFTdsq7dIcMyoKmPsmCazmE3vTMTSusY7kK96+F9bgrSvLbrsH6a8/ae9vQJxOJC
8rcTxAHThYO10q2tTREeycvEpkaYBp3FxTzVYVq4cV6ElJ9eM+39xvd2AI1KeivuhNWoXDdDFl6i
0RS3DD7iiXvLl0ypuyrw0J+Ocw2gzM12ZaV9UL2zcae8oUX31s6bUYSo59jmodD51tgdUybgGhVr
bd805irf0IqgxB7T4NxZpBpaqzO95V2Yn2bapKh2cjqz1xChc1+v7S5D9HEI8SOehpwckN0keyX5
fgq9In7l2Jd5VhpJxZLZlMp16m2Qmzaqb7BEKALLR9QLb2uWWk8MB861ZR2nJZfDzpvz6WNVat5b
ivrcRC25oRZvtqPtQ4jVqL42dbHYGw5SeTei167iNURlKOlW7YKxd+jJuwgtYpu2z6dVR+TDsUP1
m5k694uPC0JD1I0r1ftn6chyw2oSCeVKRtPQbi/9vPZfRxne9VNIhvFQ9DtK9egozHk+IfuTVQyT
/yFvnVv43cZe9cseF85tx7hJST+6schxUBxMoruLwjG7uEwINpNG2KhK8uiwaUgLY4Rm9EOOGKr+
oH82gvSWiQenI7fqhy5gVZo0Ah9RtV/8rtgheDuhFdsrdBQ1s83mS2eglW2W4N2T9Kpdl0lTHons
0Vpy/0A7IH+oAtFuo9EFKwZzIbJzPnQUQXa0o/KrXMVRR+N7I7ProUGXEsvzFNMWSPvsoZbm/I39
lmRI7FK8jV26883lzjW0l2RBH9bwXcWSKKekk+QgZjwMUnlPyCNcKzbTWhztyXIOjpinZFlL+5nO
7I/Jz15qz2QExnt39uplPgQZaeFLiMsiqqNb0qSz+0zyHcbFtWggkkQdx7wOj93MvElpTu+q69c4
hYKMu8UBYGyhBbcsWd/A9J+2ucv+zAsNGKMK2+5pHMvHoqaaTVt33IUMOePcKq3EkPZ6JJ0HGG9Q
t0eEh58a4Zgx40OJP2aqL7VhcxtMFe5bV3/N8BZu4aPeBteHqiwVbLnJicSsnSUpKOtkbXxWyLIO
YzpQx4n2NS9rvSkxQHBdnt4nYa3AlynhE9JewthnC7lpSF65ZPT8EzfzvzWBx6CGZORncvxIZSnH
C2ElXLqsej06WbrjH0hL2he/tstuG7Okf9wsW3+ejLcABWYs2bRO8+jViTWsdZN0ZZ4/jy6n2A2q
2FHdLpp6KYtJgfRvajr+6ZtSYwrIOApS66bsO2qS0XJPhgAVjUEom4m5c27MSXIHiSRlbwec6eSn
tV28MPzIxaaMuBEfymVq+4SrYd59xTLq39j9WvfP/yPW6Jfj9//zv+0rDPu/FmtsBvX+7b1FnsEN
4qef+E2tYfjhLz5mOghb3BYQ6Fwt3L/BDrie/oKKF5WmY0PeMoMryuV32oFl/+JEpGlE4DdM8EE+
Io/f5RqgDvDmAetC53FlLP890sFViPSTVIO/GbUoUhKsmHxC+P1/lGosheka+erbCco14/vK7PC2
VMxUbka8WIeSfT1p/aDZSeniLVrNL2toixsuEkG0cdh56N74HZtEa0XbAuvSA9ORmZaCVBPRrWLJ
N0rAeUHornZuk0Z5PJJPdrDySFeHxto4HyPBgce1ua70Fo14kKO3HgW4skufFzelYqYMamalLcZ1
iSn8pIMt06ukXB15iDTMk0PmKE4JkS0qZ2yust2MbfrfmL2vOqo/PiioeWjUiGCxkNaEV0nUT7xp
O5MIAxt2c4KjTzDzYNvqF7cMELE75bD7n5fpt1cDVdBfvUxxof7X8/tUVD+/Tr/+zO/iJxepEqAH
oGJo3iAV/PNtQhYFMeRqwicUAAfulQH9+8tk/6qLMi0Erg6DdOcq/fv9ZbLhhiDDRBRFFPkVRhL8
HW7InxiX0MQ88IqwbSITdneI+PaPiwSrc2nDjWE4E42aywp/BtrwSmXxkUonx3ok8kgF2QZj9XWy
4mXuzBG/jgIYyoZKrqTOqZXnPf799fTfTSMHEh+GAA06ktEY2P7Ge/mvt+H/+Lr8KH5eNf/Pn/9t
Fdn/XDV28AtGamTgSDTZbiFq/XPVWOZvCyrCCU+kKbvwP1cNlBoXKTI8JRz5RPEE9t9aNX8Ui9JS
w2ZvAUzBGQXCxP2zXA7LXToxo3pbmlmCnxwrv1MbbpOmw/0cKB7uSOQ78jg1RvhMx9utrhnC6GQf
dellVRo7aqykekNHqXCjTQWbZqKqwFyyBGMdCW///6+mK73pv148++H9+4+qHeSPn1fQ9Wf+cYpb
SCtRDUOYgeuAppHd5R+nuPXLVdPPSc0Scn0W7P9dQv4vrCiXUx/PPiN3hwP+H6e4d114XKPc68oG
+O/8nSXEB/vD4QRkBwpdQKFh84s4pf647/gczhFBVgNteetTquyV0TeMdo6oOc7tf8fxcq9/3c9n
4fXXQQxl4aKjpgL50zaHxCVt69LuE5W6fgzDL+y3sJmmt6xeUFlMGo96ETKIwoQY5N/bYZHNQeJC
P5rl2l9Hxd1y9vNWPnlh9WqEYf1a1aYPQUfgFLToWaqhn76jaKE7EykXFGJT0QQp3epI0oPaB5ln
7qq0C20k3MVpXbLmVFW2/Zx7NSK1uY82xVVXHs+1eVyWddZIudKe7GQv6HaZv9CMq9cFsP6SjuXD
lOchiJ1oFA8/raL73x7JH4BLf1LCEmTHkuDUISH6mi7/a6zlT1UDPpbZatbrk8It/dbgW3jxJ5of
W5SveOZwfiJ8nxGjMMsx3vgv+gMoqVPyShqaoDSvSNyNV1CeTUDOYhyUvmiSSLfZi5DEUEYljZYN
4211Zb2gY/CxIAPKEyMjuXEdra2F3/27ZvQndgMEhdPUieVYdQKTJjacw2z2Hh5V/CQ/sm7ElqT9
6eCS9bpdA9zEjKh0+8Nc1TMdfPzjI3DmNS1Mlfz1g/pT9q53fVCBzz4L1Jtj1DGvK/ynB7WuqpL4
A3RiznTThSsBz0JcOEo9WjdGFsLCWSwhz17HQNqa/Li3BkIBeix2IZZNhotItRAAolHTdM7M0nw1
yjrb15qJ219/1mtJ/KfVT6GABBuaHuX5n+EvFa0lRi2QS5smFVgQQ0CYYAMSZzbzhM58uA8DpXZV
qcZ/Q6T79a/+l1/NY8KNQTVDnMsfn5IQ2AerUvSInDPQCfTBErpzVkIyr8bBOKhDUAMb4HGHjDay
9FTSUqLf51NxVFg+//pBXH/bv3wavBvUxQHhKH+2zPQV4QscQH2y9nwPnpEiTLP0v02A/6PD4bo0
2ED5JXCcLLa4X6m4Py0Nr06bwG5bxhnu0p3ttpJH0i9trKgeZvc0n+oHxj2evTUNI3wfbDHFxJqa
T6kdkoWrDfljLcvxkUDr4UZQH+b0opv0Mg2qGzd//UT+dR/mTYECQ3QLXhbrVy7uTx+VTiR0VHJT
4YBKucuyS9UF+kiA2KHE4BT/+sv+lj3iv1tR95c36f/4yHKwgbp/b34+hvmZ307hwP2FPEAwnQQC
Ip9kV/3HIeybv1w9DUBBqdZ+r/B/L/6d8Beutb55xZph9qP2+kfpTxUXMLMLQ+sakXH9X3/L9XC9
yPz0OsDWt6n+OehBNbGZAY7848uJndHUnmGkW4tEl7PhhD84ZghtWCfkG7m/qbzpBPAiP6UtQk9j
zL+UrjB3sJs3pr3YW0up9tIiWeTNTuktA+AYGFLDpAg2bWoiQxhCFd2jBUeerseCodvU02G9R0qg
xy1KUY/IWUt1dkCui5hxoH7Da+qq7x4bxc06D9r4BMoE5r0Uff0Zw+x46WG94N0dHqqGBhHydl3h
iszrqd5gVSPgBZE2AudkdPu0TMiwDh9ydzF8K245j+RlarOI6Te0mgiyVzj1iGiLcD0Ubr3BT1sB
QUKDxzziOh+prBP2+2HjdUxde6O4D9aZ8VKKHsUsutsaNntsdM5Nng5vi/LbZKjpLsfWXDBhGuuz
9vDrxivia0abrUgaW/n04VfsuVazBTx4Y2ER3HMedBqdWI9iIDLTgVHnVbaOv9prXzXC9maxE62t
dmOB6zXi0cV+RiJufbb8oocUUc9bVZM71mWVf1f3TELM2vpgLnIRpCg+ZV19q4ZFZzj1p4WIYTNQ
r0phEUBFiI4/M4bYX/3SOqYAO+rtYub5nV2CQET6l9c/wKoDIui6UhKhbhPvAcWlz+2k9gvkHbn2
Xg2IBWzoWbbmCEegAs2COGrbnsJdO3jL9LosVv40ACa6UfBwOiI6yhi8QY0+0+SgN1154/HY7k0h
j0O3Xukt920z9NvF6uyksgM7yXDEW6N+L1vCiT1Lm3tvJR2Z/rPe5dWg9mM09SKu0CBekZ13TTAM
3hYMAoevZMmMp6n38vsszLCxG6UzTUyHq+Ul0KA9k6WQt9oLDmkvTi195HwXZJk7bNq1wlaRq5XQ
HVh4OVJf4cRChNMlTasjndxewyluJ/lA1P2an2RuFXVCHuCkdl41BSrxhBMCIzFoCDMiBt9TQQaA
X+RtbAbRe01a9DDTPY1sIgmLXI+bUQ3oXVdv3lp4kTYz1P2nuQL1GxvzZEIrGZ6ZNgZ3YkB8GbNp
tN+5iRU7TSwYhUbj3jkhUKEUxIQl/ZtpzYaklyiNG3fGOoFevRjrD1B7e2m1p4zUgXUVSV1GX/3S
mXelZEadqugcWEX66k5kcCzIxHaARjjAvKYvNe9RAQlY+G3a79txNuofNi/TjjW9zKehFKjEcJ2f
fK9pdnnZNE8wQplPwJQZLussI4jMbD3lqR27+Z6bCPpiA5UKEz/GnyuaNsz/c4Zgc16JXTBss35s
VBA8ZaN59u0r3iGVxnIa1HiTZpO4wdahu7jtoqqN84Gxblz4YAx2U+tiTdFOV+1WzuR9iHGp2RSB
mVdE9a7qHbl57+4dNwL0tOrZsbduMXunwR7KB3OoNIAA7K+XrG0LvPnm0tzbQPTaWM4yN/Y93tmv
DCSzcgfuH0MVUtmAkRg+fDdzw50w6uyDtqLPPrfQ066ZoRPE7cPfz3KG8Eb1EU2u+FxFw5DuxwLK
yZCT/shECWZInDfjslXo4g6K0erWmAz/Li3L+ZYlG53LKp9OAbiPvaltZ1+jtEuEFeKKaDvmO1tj
6aEQV21EY1SFKu7G7AVAIFr9oMz6KXbBBe/JzEZH46rOmXadh4fC63qAWAzd0IhL3EHVNL33ADU2
ju6zHY+ShVVU27Ydr9aGuUU2B6dH7YzSahqmoplC9F1Z66kdgvpWBK78LAI9oT2J9L4cckTAWaEO
fktvIKT2TWbv2fDTkEmYzuoNajP1krn2XSU94BdjePAF1444n8M9dcxndlR10kUwnsFwblxzZFKW
LfIS1L5nYtijDe0xBTVnY6GsytIwqTvR79TsLx0VqJ0ApRzO+RqoG8OY7pAWdIiMRMV8BadyAQOA
YGn/IIvCfyiNWp4clMdfRi42L+vg+mHc2fYXJ+oeBkMhSsgl03MlX1jXIeOOAGkTTInSch98ZZEh
tebdJY28H2Ipv9sBoEdCMswwEXlq3laY/vw4ypqZraFu8XLYtRq8zdQ5zUGE7iOHUsikrqI7QuPt
Aumnfm5qG2mFG5LybJjdWVrRwsJFDcc9RwUwPgZ7fW+lSsa+hhpiDYnHeC7ugUIo7K/6NLXMreyi
Y9ZjgftR5TgC8FEOGRpu1oyxNFY/qdLVRemD1ivV07m1nYs5y8cU5UK/m7TbsKcWfpp+wjwRuUlB
fEkJ4CvapUazh8EQbTrbyA6AbUs8a4U1vK3W2Dz3RWgci95u7tbOJvpKGMBV4UIWqtgUQ1StG181
z2lQCL7IfGWfjBoUww+GteJLMB1oXWnWMQPPObjel17WxAT3Tq72bhEsT5gULGb4wq91bNvDtzHg
Vd25XeThzcPE87oOIdwiUDBbxDbUFiOmxhMpdbfwbDlK0CIgCdPVhoLZPM9FJrbOlJ/nELYIUkhI
vUJ4TMb8QPdfysDLrQ0mZyvc6Sit7/1lcNxtCi/h0pe139+Ylp5n/HbyHHX2+CXI0LecZ23fIkkR
97pq92IgQAkvzrdGmEkxYiTYpIDqS+baXf/MZQWvvW9FZ5/2BTlIFIXlFkwKvA+oY3t8ZAIznRM9
O8M8e5swq33OQ1BY6ET2jRzn4tzlzmPBxQKi8VJDT890Hd3nJl8OpkwK1DhFOvk1I9JiiIHTItsq
Vql6mPs6ZTKIYbBNighcP0l4LtIBrsOO3Pezj8+qJ6uoR+dIevBz1i/Bj6oZH1JhkhFhIwNakJdS
SyV8g72NbQNHyqsrA4lWdKbxt4vqMHjHCWReJFQvsHaUoeltDnRRQWYSxRDLqo9QJg6GwxUIdZmP
/4ZoP9TShTHtZuXrbj+6xvQhLGyqsaEIIKtb3PgspYOhTXvnU5LMcEXQse0018o7UGMV+CsMNbPI
zrAAw5MWst8V7fhJ4V3cSQsK0cI+muMTiro0iYrGjWdWWlLO0D0qctR5UXwx8FW18tNcYr7cLIh4
LObm5r220jNTl2UnW+JNGG2OOyMNDVKVw6Gc96scDDNB9EFvZK7zfkP0CSmy40xfFHnduh79EIvk
JOiCbcK0O/SDPe08k1ceFPGPqqB/JUrHvqWlEVzSZZy6Dd0kpLpGI+1bk8MTORjSemet9AU1N2p+
Yh5EIMVDPqNl40VYspPruDdeadl7vmXKdKd2L4vj5ftoMJ4UaTBZMgYFfj6jnbdCqBc784n4QW3+
DX0OmaKMg9F06ddgIhmSCVnofB3slLk9c7UPvlh5yCpUQNFkPHDJmCPQNEUD5KlNP/USU19pONFb
11nmuMtnXZyycQqnF3bucDj1eWqfFo/wnLaewpeck5m8R1OiixRlNn0dAa29OGlVv03rNEKkgf6c
jpWXIdiBHoh7qHrPkRJsepP5GgQwS35biYcitNLyPiDnyWLbiO5UGoNLGytThdyvs7dU58EJ2CkF
yK81iSZRfV7nsf5eOcG4nMYViOS+mYYVE6ghja2VopJKJAFJEKgQhD9D3BnpzwU1fw4TBunoYG3w
LgUVqNBLaEMZuuSeOyDRLZvCOSiRoUOJnHna4NZxm1tXZVcp6MJ2RVYHkv10CjWdOJGNzhODejaN
wKqbHw0bo0WxHU2OHS8AhlZagb2Npcr1JYyrDnoPBtFxYwAvQps5+18ZaY73Vb5k7i6HeThP24xX
DGVaVhZqfWL448k3OvAU1Ewtj2wEUw1NtZPD+9r0lnUAorWUZ71CaRlqgXR1IFU0UF7ZPVRmMX8v
gxxneNVBRKJF6XrPvesVVJJDgKNKdhXn7jIvl7pzXf3MMYIqtzKB+2yNtnriaw3aU9mM9rpFp13N
aMOWYpm3qer19y43IxRBk7yL0MMHTl6/mGrRn+lKwo42dB5+8uyRjR0oFH1cYWp1J4O2vEnTwvta
Ny1KqTHq3S+jWzX9Np+AUe0wTzf9rkbktqmVulcEv+NByqP3ouI+tKECfpjXzoqp3Pp+q9EnVSj+
vQxDYlOiZhRgjCk0IyyfxFAIXNPoiwtjZ3J2IYU0+er30CWzTcqhioCwL0V2aNfU8Tf22vvBrpsE
fZ+GDucmM6bSReyVWf4b4rEOy0PVVfDvZO++pkbtA8OsFl2itWlQqjAi9x7qsuVoy7O5GM7Aw0ro
pH2GaUsV1xe1rusPRVhftWsjYb1QwCgGNO54rZKyEsv82NymddZ+nZcg7GLLKMxPvgE/EcUGpsuz
6ZbtfUmKabUnuLqhiHPaXWOZzrhLwTyKC0yDHhFTj9msjLX0zc9RhPQxlpY0LhWGlMPYjumtwhSA
CCUv2pcmy5diR/Lo+FClVv9V+Za5kYCUPnTTjVdR1LUxn5sNq4XwW0wI0rmrzGmUuxloICNyi/j6
qzFC3KJE7aZHb0IJlVne6lyjpIBZp/jywi1u80ZchmgpOkrSgBqyy3WLK2+AWrhxRmtxtzkOVwyr
ae+mu6Fbhk+zlOoxIlvApwmNWQmNob9+bqPUTE8NVzkMHQaWoSS3tas2wrMvRJ25j27JaD0zy70l
KWqQP872/RjJERFUugx6n5OXiPx8qcr50kRpFiOD683E0k3xSQBNq08RRpzyqEFdUPOSqZSU1Zpl
5zBC63ma1OyA9ZpIY1ySFYvnU1gt7ZLMmPm54rnFgpCO3vJ0NEYzmA+0SmR/yVduZfeaxE2RGHi3
1GngevUtQ/2JLjE3UzCwBSeZRmT3JXLTEpv3YCBkFaENKyGjqlGVMB6WvNIcUiFwY2rMR19xmxpC
YgNS1yG5QBTurR0I/0jrRd+rit57aDRtXOFr+wwbNDtTgYRQKzLnCaFZ/lZls0vNUIEgdriVc5Q6
KYpnwI5YFcMWVsYmtFF4lXZtn0dpmVQ5dbv17UZfsb0rzj++h3wubvvchI5IJniSsh0kqMyW/BbV
snuVqRvW8lRJ7A+5MwvnpmRIUB8iYZSHrOiCnM4UoiQuWU2kiEzO/OY+7Is1KjdIuj2MvX0wN9FX
w5nwxLGvduXbONXyrDreu7tAGtALp8KIoiEm6eDgpuHWdKY0oW31JGT7ZIZ8tZH33RhS89OEhx+J
WPc8tzhuTUNBJ+CvMquHycwOdYjZMkzFcgdjv3+SVNqxEXiXVNYHLwyNjmL3tcdLLBq0xGP9lZr1
3RDdQ6TlI1iJH7UlzvZgBsi3622r53c7N4rEDfojwDr4+RUsHV29o/5fEiBPnwyHtxFq4b0K24fQ
qr94yn0qTOMOjLQHay3N6aE5FDN5e1fPGj8ejA68HTG293dgh1/avDKTMMD1zNQKrjaEJ5DX3rfO
L+3vFQhbNjoUM73K3mcb5GRTng14z6gLaJxUSE+8IcNHHOmOLpF9XTA94mju0LGlq3RTO+JQy+LZ
rOFqtitFJ6v9x+SwSqzRfszRweENPBUeqlCwmsD8TAYaqOC0OhqSa87BFGYL9i5scTW8RI1cIVnA
QuQjBL5ysxc0ON2W6dCZ8/k2XRRnnANBMlrnO6+LDgiLHuniXHD2MLz2t6Gg0VF57FsWVwpYG0m6
lgfZmfTICfrD+Cl28LBuDN3cOpTwaSn8ePVHIy5Xf+NXRFb5Rn1pJN6JJWjvTAgOm97vv1QzrnK4
rMOu7IroaAvCrqJZwilg8mfQBMhR7AJQCf2t2fcv0RLcKyvC7+Nk55aLlMn+FCNpmnHW9N4HTA7n
zMYWnqaRWy5dmu7GKH+1wcy3lFp23AbBIVTIB73eZDqZ/sgaFz9Xur47vvUFuHa+narySEJ3cWZY
dz/O7X6a7duxX9xHp8IMiHQZ4485RKeG1XzUsPNwJnE2+TgvkmCAdcG1R97YRH8fXbF8jnIDFRYf
kNM/pm494cWfNulq/Cd7Z7IcN7Jt2S/CM8ABRzOs6IO92JMTGClK6Ft3tF9fC8rXJCN1KbtvWFaD
NEtLSwkRCMDdzzl7rz2srcbbj3l+1VpyPLpxeltJxjDUkCEPX5NcVIZU9tZefvOQEnUu+vdwxCot
HOrAKeFuVjn83CJFSyAw4h8RLF5bRno3FwzNwUhM1wEY63fl+Ec3Ch8JQ3xNqo4gOtfb29l0TTOh
WdmVfWtxeEeujMG3T5M9svkt3DB5SC3HuogtBydlIe018q2O56yfr+UoamLk6n1SFf2KbYjHidUb
oXyh7rhMvSVLWO6WevrgtdZbk3P4tVwPM2UNRAMLk3lwldXSXBaXpRi6a58WGlJ45JducSvT8KXz
AbYH7OCcNugLmOGPnC5MFpiXgB3mTZigIa7rhG2oC74pYI9nVeyUnEbymKEtdbTaDh5KChXb8hmx
+AjiIL3Wsf9K8vF5ZcnXyuuHLaoxiNUB3e08wAHgl/aLMgjyjJL5yvcUD6ylLiI3069B3GdbNMHH
JnfOTN3gQ5kyHVwXDBYpI1Mk9uRPOrFxUB0q2AONfTqjpXSjEhS6aPKPNrCG/RxnwQWG//lOYbZe
kSgivrWxb9+7czpf9GUk1m1tPgVUWdtY5hUGzoogy8nASjyoaThgBFZPo+TXpyvmbb2k9Xad0NOt
CuP5zK7DgtdzNHaWbYHVrszwHagZbXyVcpCEIhqnNTtNPzZ3QGYLcA1jtPaL+BzlfXYkrg0gKAP8
la6T2zBNzqqsuveL+Zvt2fcRx/wVdHTvvG+L6ZBO3SHnQIqqa89p7rK0x3Zt8lptAHD3aP4mGDlp
PLDFefcWStg1babFwCms84ZDysEvcJaZMSwmGkBAO3kY5+apNdFRZyopDoWOgPaodMa17RVbK5kP
dqEvPZvmRJEl1x3Ux6lBla+IIHbonp1ncd38MGZOAVEHEFRTO2EedvAFKrma4vFYBt1x8MYzVRTh
XVR300XE5K/deJl9jEicgNKSqecaP9KhmdMrYXsHOPPZpZ0PetsKKCRJr90XCLjfHX+WqxBpx8rz
9cNsDfE9sx9zE+N03w1+ezbiptpHsbpvvaJcQwQ6A8K/qpO+oTFelE8igXk/dtV7BOmiVuVmCCno
CznqTZAPPzNekipjpkYSZ1XsCEJYfthtRjVp096gIuVvzUTPq4S7fccwucW8gN+QovgjXfTLk77J
W2svWUeOiZN/UOCwwRvmXjTFQfvx8+iHa2lND1EBy4n2+IPLBP8lmiN7x7PHh/cVTpugzy5903uf
/QFwi5z38ei9hkn51HFDfcviMzeN2I9TfXQyF7pFeNmDDxAmTqeiGQp/MyRgBjZi7KIjE7BijZWU
2RFdcmeXNBjgiDdOYBKVVbRhnBaedSxTj7bZPada6q3f+I9emL5Qnfy0544c4GTeNUJfcS6c1ljp
aOiAMkYHFG7KmIYNf+ed7yJ270N+urad3xyHBahLG+8GO+uuqZzL3gbiwwDKEW95Ck6R0DB7DHeR
r3si45qIQ1/fYzcuOnBJTkt5m4yuZmHJqmBpt3nXoAj5NeGe84jG8gKlkb8dtbGnAeNBLAiqZ+Ty
7mXAr/whzVC9WYZ8NmeFbYHAFHImN3QH1LVk8GQwYZRhsmGYF1xx4irtw0xihjiGTjsW0GO4Besw
C9vHsYloYaAKwcI6nPVRWQN+xwj5ALlpSoE0DdjGhshwExzHeR0UbHx5X133NBUi7rGcCwDwTlXp
9Lafm1FuO9In0h2V1BDfItDH4ik185lJ9v5Zy9LxM6Nnf2l2Q/pDuBpYIYbwZHyQWd6brAheiWPF
VmdZO+Ma6axhlNkl386Lr+PGSeRZToN2V9DaAvgL2XRP02ziKYRUBslIrsPEf52K4jJzRjqtTNvd
OoebXYtpXaUY0FoJpJD03B0YDZru2PvqK8OXl8gLjO8Jz9oNdjF6WbR3WoGdLhhCOs0LvXY2MY+q
cGdFBkEE+qqc7W3uaZIA/MhbOtLgOyoYY5CAHBoIARSAXosPKXCO8uo4G6gW1TN2dzaBbrhuwjTG
9RRVIIsCf18TL8j5mydM1zv0VpFkRtJKg/bSz5jwCiO90JTOwqXYtKE7VrjGd1ka5gij635WnAZK
hR+Blxv/qPSyeYcVUUS72unD5xrtw3tqgBwDrC9H0hDKyt12Lv5bJ/xLxPNvCRL+3+Q1ohr41+LB
/zP/aN/fkvSzaoE/8pdqQZqoFkyTUYZDag9b2H9LBx2H0EIc7zg4cXaIX/LA/1QtOIgKGYsAcvyV
K+b6/yNZRtCADp2TlYewDOkNSvR/Q7fwWcPj2VKYpJIjWPBJ0EMEe4JqnGMzZveNTVyJVQI7LDRe
6OMVf0iUOkmu/nUZJDwItx2bACO2+M/aCPB3hAUw29tmiHmOE0OsrVtSHbpiGp4m2/kYxFAf+law
RmGbuXHTqD6MmZW9uQBpLmkFRulGlwmNEJnxzhEEy0Q1bP4g8v8s7fr1MQGp8jlsiToTPcfnj5mA
UcPEXYqthHa0JyO3VOgEg+i80+OPCKLUZeIz3tFoTf4S8/zLyMmTcPj/vDQdRbKdpCOlfXLpEh9S
MvmZwLqU5bcDXronXZDpnNjMAufOY1utdPhWhBH1X2zqpyqN1ZNDdMLlwgWz8n46/u0p/p148ZOe
5a9PhKKVR40P5SKt+XwzSBBCFd2VABVbsWjtDDPb5dAiv//7lyHl2QqW52955j9fplGWLhylx20V
Fy09MDrwUjLs/19chfcFxW1gWgj1P1+lcmt6wjgit0k+k4IU18bO50T79UU+K9V+3TGXyEvThImL
78Q9UQARL4ArEXwd0QqhfYlWeNpMfVndCuVGG3sONbWB8yc54nJ//keFx0VZQVAd2YClybrCxvD5
mwlbhaUmOoCCc3itsyq5waLD3DIoo1dRlXAIcMjuVGEvWTWVfPz6K/9j/ViuzgpCvi7Hon9oAAnC
Y+DQBGLr9vkNsQ3ejRv23e3XF2E5PP2SjiPITHZQGqIBRPr4+UtiygT7glt3C3pm2gwyHi5TN0rP
aEDkNC84er+QskFZxTD3Ejt/tJ9F4bDGzDkuV/UjEKN+rU3Qb+sGzzcD+h4DbYRB8ZCHcjiPIemc
Mc1Md1mC6Wk5jYOqmFF3ZP6UfiutmVInnDv3JWyWNC4jg5AE44MMF7S2GJakS0uGmV5PxzMyu4cO
ouK21bY4h+qdf1s6rGu4lO4L3JZ5n6YByG4nT396jWPc0wOedn1HNsbEzww+gEV5mzagVMEQlZd5
m7pre5rsnaxbwq6a/AcjqvpHJ1PKiZFTLgOjCYAWCk9A0eFVMVZEHtCv83AH5sGZ3bi5tdK9PX/M
Tk7dzp8+i5lmPCjefxocRjKRcRK5CbRIgeqCCEvrpYPPhQsWHJOnW1zyTc7/MzreRVok4PtcjTjN
i5Z53EQDCS4ch16l6o3PiGMX5FP/RIgSBswUKZUx586VSRVAJ1r181tkTQYiCaWGNUga5rS1k5DB
NXTVLa7y/lnZub/NG3yzkDGk3CTuePBdYkmKKqfTOdXNkXKOnoAuU7oV5Fu0lTTgP/ATrl2wuXHV
9lvXbp29rMfoULOIr9ilrWNLavpxoQNv5sHvoUl19T6rtE8XeSJygAnptndNopXwsyLkBaA/28SF
uIa+SekQ0AzS7labVX+onMzciEWC2od3U2fcRh0eqMY06UR5E+VttZtB81100npzQC+tQ7OgCRvW
zqE1ekE3Musu9OgkCFmbniGFPOgpG8/SFA2h0VTq1ev0wXZDa113PEx1uCpKpBbI8tfdkMCKaDcq
M8+7RFCZ0zok0POG5t1tSjLYdo6SmuFdFNy4rV8cK8MRx7LKz+MquyLBTW49z+4Pjile/fRQpdV3
becXyugekXm34C+B95rls6zt/uhH3LzchQpiFbLfCCZlK0RM01q6gilVZqEbj/Cyb1Ghg8LCdLAF
mreSZFRWesS274g78rFAk7apeQi6INrAl+12bmxA8tXf/EmGCxVXbbLYvjb99CqZB7FpTafYpl6Z
ruqMqfBKtKm6ckIGysoKjspP7A2BP/OtMkZxJB0tvAnb7H30XbVPAAtByYuJrM+i8Wx2OmO16Es2
feltk6KYLulp5fB4e07MSMwPqrLPp2Y4NM74okyzOvhJ+UxaW4TMUV6ncwks0PYfAsaANyI3g5ce
VR2u8/yauVdwUxbQTZMBwIVlgP0Vbf8hGwOSlcfHlvWNi1e3zJKPsIORpFD3bagu1YbsDYCIc/QA
wuaikiMEpoybFlivsIl7gDPTG+XNtDFKn5q5PljK6umSoTki2hQu1p1GvkYNBmIeBAhvmeMU38Hv
7emTnBMVZNLmqp4tlDBPBkNFw2dKQ3U2bwh6PziDN1+p0fhuxDbe/XJhgtipPV1PnP9W9QBri6cq
XU0mj5bWobEbXfUeLkTDwo33Q0A6nh1fV1X7hPG+uXQ9gEVGQW6Su6yHkzwKySAtyMZ0PyXoQRov
gCwXoh50ja0zTt+sOT9azSx3lQHNrZ9+vU75zWhW0IVTwDY9ZGo/DljLlbdXrV7MC+9pikzN6+wz
GXXwj4rprW+MErwfo6man7iqO6QHWKIzNb0AE7rqqD23zQAFzWxluHXs0nknmA66AgHgx8SMH0qV
Pk+Dkf/pTPeP46RDWDlREotZwBcIgz/vWnC9R09EEQNPiBH3wokWJIYkJmPlIY3dVQBN7mtZWBcp
ClSkhbrddkXdNehV+oiNK1CY60lDPLY1I/KVpHxFUEMryt5mEMs/0sQf/6rh/uU5lECEf2y1AVLm
RXDPAYY8zpOtNle5SRPdq7eBYczTLu+GutwJps+8yIRFMYK1x7xbGbFsmyvEychIhnZyu2Pgwjje
1oyCabMRjxViw9XxLYk7KD6c1p2ndV5U1ftA0+YtzCkHdhYxn9uh16BVh0r9jMC/OWsLbLp5UHkz
IXtS3fQ6JUH8jgXYjNYqIyRiLcsIxm3UyYXhoos327GICR0BcnwvJ6qHpM5pEgyFYY2b2fOLn0Cf
s7eOlhRey8rXXDid62ZjmmlFgyLylLGDG1i888oArTHM9saUKPhXoo8Zbk+MgW7gt1fzuoAuTTPI
7NIVwaFQmvA8E2E9EWyuVr4/qiUpNcyukJf5twyc53Tvw4apj3C3x7fYGOgneJ07vw1dDvOEcX4y
f4uxL3Rbs6Fdu6l8SsVN4AyNx4hjQDoUcaoE91OUnkczMKy+h4XX1Dugk8LYDC3BWPCbdHHtO+kI
bBue7YNUBYwKQ+jshirfZnOUveJmGv5I6F8OftKAzO1RfY1oA2rsiXTSQlMOkKoG312JwOxvbbfy
yOSD8AWyW3gIjCkhGdsUZkxnOMva4jIRKewRA7YrQyoBSejMNr0h2Lb2gAm8MBPaSzUJnsgYyzR7
GsHWxJuk64NsY+iKISwcXLhfIciOdOd3TOPPA28M6CVLHR488oWAHsL6mah4QuWvWwdc+DHsrPwZ
NE76YUbgMqAwka2HiCyMPqQHthuxXQS/ltENOV+0LJMfjsrZooo+p3VY08xaEd9FDhSyIcdbWpgm
em8wCgWnELTg5Oyh/DrwT/9Kh0m45wkc42bbCba7K3c2iuzCk60fjqvCKZV1lvs9AX7r0hzb8Mij
UUEzVCOkZCMSyTHtRT8/AhsxliFrEz4ZihYOaiecfFtE/M4ZiZ1OC3jVsmGRpYHFYY9QaHurCUV4
aMuFm1R54Xg39MRLbmJ2NFIK5YC9zeNZ+NaI2CSPNYsKG7toTLJhLTOkffOkrG3dzkScCTMyR1Rk
bsumtFBpmcP4xPZMOAXuyKDSz7FlGd9cdIHP/JVRt87iNPveUXu+NVPOJHRq5A2PPYPE3khkd5iE
N1YbM0r768luSrGCaYFnAAsS6Vc1Vp6XqBESCWcatBnccMCvHBRwjq1TjTiaHwNFX9INIz9Xpobv
KoE7sjGItGN7t+Mh3hbSgnnZoAi5TSKvdZmEo5GGHQUXYcc25EEwrqP0CdMPs06ZtF1CiTz3FwCY
0jdDwXCBqyrYhh2U8BCBcI49WvChR5IfrbHf5lbTE1GGaozGeFSJM/RMOrv2LCLTxsiA4LZUCgT6
ebXNnjyE1boZdDyvCj9QGPSgflyCdoQRWw8aZmQeKf91AIfP4y481NMAVPvrKsqGduUlAMv3ShcM
xp2ww8XQZnbwPJsesWAonUR3hkLO4ZQyuzFdS79COggFdzxyuPLfJN3bB+JZBZJ9KzcVZ43S1juW
CvlYTCmyr74q6mzPcGdmEetITRAaCwKdwcn7yCdGQKPRTrBI58q4gmYUPs1BLtyzgKcDmhA/GAQj
iYj7bHRSxOTzGHXUPsnIYjTxHA6wGtpAbuQMHGJbl850PQ5CMQSashAkjg5z9GG9k3LC4p1houTN
xXpq89ZENWLM86rkx/tgjXUEuEOq4I22GiJIVZA4d7bso3g7MY65Qens+Fe9XZrdniSC8IqmpeOv
7TxLzJUSKR6V2I7Qn6QULvFeZgGnVaCFrOyTqrW7iX2g2CvpNcN1wBnvXYiihhDnxu2HOen5m4VB
rkC9ovunqpf2teOEAkjNbEXvvewdSFi4cwDe+FmKaG2gATTBT+SMjtGUo0vtOUuaRFA9Ikz3iEmU
DjFuI1VjyyhqMFNMCfHwHle1USAfMhy58WqhCJ8swV67xhjcltVs2+u264xoZdP2rVfKtZqrDuG8
gU1Vmek6bgSfJOK2HHKk1O56LGWv120ztS/GGM9i7Wm8gNQsef0AmVfH297KgRyXA5c/TvVASqed
dlLuLYhr30UD5tQUwJC5V0Z/o/3K+BFIYpWpWZHBgrSNlkzGiA2zrG35aqJm0mCPu+ipYMGHg2U2
PWyd1kcGrkk04Og4FN073Kmk37mT39BvR+4MzckLZgx4pF0+9GXNf54Hi1NuPoWsV4Ot5n7PoDB7
gOmvGKnxdsUkFNf9tRf6yW2mQ9taC6SlyK5KkylTDa8WSaTVcYiIOLbMxwyH/JsdQZSPBjPhSY9A
chmBx1C98JL4gUkPh6fKzXK9Za2AIiq0bRVHsIC4QLIOFe0a9D4jmLmm60UIazBvmyke7kVi0NCv
1FzdompbHqKl7iJK6h4x5nCr3c4eN6lfFDeDDgbOFmyi0BM9A8/K4FLibUDp5+9xH6B7r4CIdZtW
teoxw0hybac8suvWA2PJdDjuyRckvDiCsx7n30Sbebh9x2UqHyANod4iL5wlc4yn97oXzBML/LhP
utfUXaMHaAsYKm5hFP193uxLNCDxPYmdyPK6NH4xCou82ig1+vPC63J5Pph+c5XRY7ltx1KkWyFC
RMwV61ZMMhWO4x0pqxK545jDIsTT5d+xLSDOyvxI2WsDQ2ywS9xBI/81OrXCJQ/g0BJ1+jaOA4rS
Em+H/0QRl6hN6I/z/KBCW5RHmajozAMt99KLKiXVlI1nJIe0CactTVZ0Oqlk2tt1qXafwB87/sCv
U84DapF+WqkZ7R8KZ69VO22J8Flqhx25YIwK6lNm/tbjsEAiTKF1BXBV9zzHHNj2dk+eN7nMU/OC
4BRU95ROU3BZD2o2EMrAe1gxpFpUUaEnLlUnZ+BZM3IolncYijub/0CuPC2pXSmYcSMbJa0cp1X8
w0sEG95QBDw8VRwzvAXYUCNgNlrUqIQn5D9QnUPdFRna11UgchT2EeOdawerD3DhMmn//+zlv2FK
FCD/eviyeiOhBHiDiv9uGRX8mb+mL4H4D8YkLhlsgOCXEYv4L8+oT+oV7k/s+Y4JK8SV+Dn/Cxjj
/ofLpI0DGJwfOm5L4fZfrlGcph5lne/jwg6Y2vw7w5fPjlEKQwK8+Oul41lMh7CHfK4Pi0igDTMC
MnvTygFPOaVM+W1v7c5lvo9sVKx/uzW/6eif9Kchi5iEf8Gn8WFN2QQQfr5eaVuZ4qhKmgVvKMBh
Fd47fVwcJwA0JDfG5oXIkQB9fdGls/63/vSvi1pExeGyxb1LjODniwrlk99ZOdFBN9K4UHkWb6zS
tVekK2R/+H4nrfDlUjSsmGnRQF7GFks9/jf7ddnTf6pdgfoIUfUFRHJjwynbYSKfZTvEUSgatKf2
v/4t9s3h4etvenJ5KCCWb3JKMhmMwKdiMPfp8pKmFuo2vz1kGuPukBf2TlezcSPYeegHVhi5fB07
V5TtzTvtJLX/+vrWya3+FS1qScsh+BM/Ps/15w8ARo5QG84Sh7BbfmSo7Q94fpPXDKnEBr0wG3NI
KMB5LRokA023R8oIezEC65mse62sO8/txj3BfsMz/Z88+kNz4eR5//X5BANHoCcScIJ58vmSSvLS
52ZzAFzJeRk10UbJ0T34eT9udVQaN3+4ISe9jOWCPgQWCyITM1hHnjzwRqtRYWhyfug/Y2ZzONoT
aT/ZLipToIO3cdWktyk+HDru4bbwhQ45dXvgV6ss09uvP82vNNS/vQk+kBfT/rXgMHAlh/Lk0yAA
qdqlO3BgPyfJpW6jgJBWT6izRpCzubLbOEWpS8su6eoPNyn1Xg3uvFX55KS4BP34liGS+epUok1o
77cRhyQ7cR4j3dXHFlUSxy+OND0AFIsz0eDzwoHqTy6KsjGORewPeLGo/3dhX4WXmB/M16+/on0y
p/n1FalNoaT9eg9P38CavBDSSFBcSaQmFkiSRtkbrevxIYfWTFhDPT5WAZgXlBBWcGXmKJwamjUX
bcfAlShrfcSapd57Sxo3KLrzOzCT5uuIAmyRFC7eBqt+8WlEHT3VpR+2lZM1Mmvx1s0GXeqx1IOJ
Wa63Hx2lTHSB5YzmtOjxx0dBfvf11z0Zfv31bT2EyhZYCvh9J+uN0Q9hhhcpP8CT5fzbOdmayBBj
/fVVTt8aHhvL5GUR1kLo/MeAFKaY140suQeK9ejZoACtQ62OfTvLH/5iafv6cqeLyK/LMdNbFjIb
wtXJENNjnBfPLZezCxJEmSee8cHGNcaa/g/Lwcl2tNw+NoZlh+WRceGwfV6uipGEAVvBAeSwDSoj
KMeHFFT03Ww06qyzk/yusOLk9uuvd7pILxddZrMOyxBL0IIC+/segUYhMIm4Qbbm6Ohdp4PPETJr
eBOZwhEh4cWu/TghHn7JCBVDqy2NP/2gv7vD9F05lzD0YHS6/OB/26YMoPxpb2b1AZsMYZfSrHhu
upIehQB28gdmzG8vBhdv4TXxEJ1uSqJwM1fEDA+mJJKrzGDTBdpengc0W++/vrW/+z1dCGacisBz
ILH6/L1KnzSQpkDQq5s2vLQE7OhOjQNu88bHIpeV57Hdu4evL/q73xMMpgD8ByfQXZggf7+ZjY/D
Qw5ufYAG3e9tJ0xu44aWFEUSco10nvgNk0GMOaFRMXVajif3f/Ecw/yQ0D+Y+3vOyTIwKx8PBDUs
3CSTviHEz+OgQ3NbJepbERmoZ3OR/2lv+93vSnKfYKUNXBMmwefvvWhszEbxEEWpE1yFDBQtBkYN
PHuMxOkfDlbLTTzZudBnCHikUI8Azp08sTUnRR9tQ3Vo2LOukqJ96NUfd+vfXEQsB1SLjHREQqdS
pCKwW0SFMY9PNOJDwPoUYFiPmGR//cT85s4JInBBCtLYhud2cudyWhBMU5AbjfRdH7NEEWFTY3Bf
k8FV1n94Npbf/uTOCdYUzpZeQDlxeiRrqyHrqerx5/ON90UcJGQXmuzss+sX55TBxg2AErw6g+G+
ff09f3c/Hcg2hE5a0Gj8k5XOSFkK9Vi2hzxzjU3bO+9GOozbry/ym82JjWLBIwZ0v+lNf34Me4Kx
tM6i9lAbXn7nkM6DY2zw9hXFDPkKWn//+nonoDBSjREkUcUh4WESwvp98rJV0kwTEuGrg9k087x2
6FpgQvQqXm1HVz3efSObbywvKjexkYYRNjY/uZhIJESHC709PVasXZdLcv1757bdOwsWQt14CIFb
JK5xETq6fvn6Q//mibP5uHRXmJy43qmsbB7IbRElBo+R2ePOs6FPTQMQ+FKGxsXXl/rNcggXCT0V
F4NGeroWEcpBmBnWcMArQ1zuCjdNLwp79re906hvnbamI2ZyHWEdquTF4BfRv7/fAL9CCkRpSyF0
Oj4kVMwbyOQoD4WDxLdgboyTpg6uUWIHf1AV/ubdwk2DqJKV3/P+UVlSH7vLWaU4OBwZz8YS8bBy
8fUh9Jjtx4ihcbrxqxncSfPHbec3e53tgiaTdAi9f+7hAawIbzS94tAYkuV35tBAuog6gwMCNyZr
0AglQfSnw8tv3jb2OERyvNHs56cF1OzE9APzsDhgwXcey2wybnxESvck8KSH1C3+tLMtfZPT5cum
krWhsDoCruTJ6x2h2yvy2a0OKWkh0AKnnrCeNDHin2wC3gMbYsDMIgiGh7n2w5ugHIAW4k9FphDJ
tPlZO1Z+N6SCKqCFh783am0zURjidwkUP9tlUg82cS49A0S/CTApIeQ4VI1Q96ws9dPXL8dv3kMU
nIvtnQOKySDh82Jlu6YizQt1h6hpnsJDcIlWQfL6hPG2v/63r7UcCHgyBb8Vtefna3nCr/1JZBxu
XSNi2EFW6dwaah8svYh//1IogtmXfY9LnnZYJhPS1SSm/PCr46GwrpLMgCuAsOn08PWlls7XyQPh
UNoJKHwoHG2Oep+/FkwcYzDHkE1ljKioNbkE9Avcem+1uflaamz5mBxkNV9rQnnQ8U+++8EAIb9T
xlAi1+c5u5n8fr7QXl08YECzEOmYFQOWyqjev/60YtnKP+++DnsvJ22EzWz27smP0DiTkhOG0UMx
lNF5Pdj1Gyk75OGqMaZlT/jqO8S+9l7LBs8W80lQP9BTv0EtbVD9ONE6tkz9ra00vnZ817dV3vUb
pG+KZOHe/7ZwH/dmMtDnD93inPCm7g+HFeufFTUFJidbVlRgyP9YT616NjjV++VBCsK/8q4K6jXh
q+FKAgq4KFh+rowypoOh42FtRtb7lKfz8ev7iJrzcyeFpgUbCgpTKc0A7jY0pM+/u19WU51EVnXw
dEtUaEpyVXw9lE6Luzmtt0lqdNceq9Nq1sMj+Ul4UGWbAHcb4+SnyAi8aau0IcE3IHhyNBJeBjCW
UVah65vadM3s0T13dH7dly1qQQa9KgLoOcj3ISbxOu7Pad4wTelvmzh6K6f4wfWWx8sej1ER7JMA
p1mDP512/mJLz87NkvkO5DxgBxBX0JYTP+nE5XVttdjw0r2qpwdzLNZ98CqA0Bm5OpQZCcpDf87w
bD4CKmO+M7y06ET6YL6GjjOm5Cq6Rz9l6JOZ5EhG05Hs9Ef4FeilXMbu/oUSCdOT9qiZdNup2Grd
7FJibntV/OhCY4sXd++oFDtfvJVe/2JrECIJ2zHNixjWVkTmiU6NrYEzfJVnxmHGezpikjYHFW2d
FvlY0EMLSbUNgUC+dqi78OsH944ZbrLyxoZnl3GegfqQMZxQV4m2okM5GxdE/Nw6bcCMMC9fyjTH
MIbaVYbv0Hi/TZOzpt/9TEtjUxOV68kLRnEfSWFwE6P7ZuqPsSOuao8E4OY6isR577cvIxZWRVxO
B/Vm1Q7Z3kiD7VQkSHj8bRiF226ezltjzDZzj4hEyzPSdPZJc0tukjLlc+9+ODPOFOHJa2RCu3b6
cCoDIQ2t6bVbizO3Nn/43c9Z2GfdYs6B26eJGMrbxaskjx4yRrI6zhOCsRDb+Y+1xXAtoMU7D+2l
yCuP0192ZjXWbY6U0ssTYtOr6F407o6nGA2TQz4Kwl2zIXMI3PY6ynru69Rf5537EPE4k9OClhfE
blFv3DA7FvMMFs76zohxJ6FpbawxvPIwPs/KfSAv9EPE0L5S5Pokczl7oEYr2023Y6FeDDLkghE2
VTuZrwSKX9lTz/E0NPYOrLz2fIho0hrBOgAhY6TGkbYPIdnyYlb2fgaT1JXueYQ70saBVlYQFMGK
nDVtLlYY/3d98ODhRcaCdOePBlGJeXkZQARHqUOyNlZwNAjJ1rbbF2AU35lFIIGMz0tUiDrHY+6K
4hwxyqWsmPlFRN6OFqgElsmHdG7uTBiroCG/z1azn6k11jr8wcRyXbcAhjXv9vfEys4dmW1IOX5M
zecSnUPGa5KkI+K//jFQ5cEI1Dty5QjzcoOdL/6pfEWYJvgCo/qIe/dCLPlvLTdhRKrXt1tGmw5S
ff+8m5C9dv0hcsNjlcHeYHbQnjNv3eW2Rmcv8KZ7uKzkfS57rF1wH71lBQnIg+/FPs1RNhr9bcmu
iA0PJkGNjQplgxgKMhX9o0lP1uzi25kbWDfZec46ghg8gGO2hHb3ff1iT7Eu9jlRq0ilRtqOVIso
9XZtWF/msXwRJbwNwuYgAoJyrm8TJ1tyR1N/g35mVUT2Vrk1jDjFODr0OXswp1gFQbbKtOve5R5e
xmaqrkCfvfdoth991WwpKXaNGbwharogsO62Ad1FN9P10AkUvUPyq45gHfXeHsMsU0V9UU6oLiLN
EmR00TVqQbRbmfOBEO4+mLsrGfOBCTOf5aFrmiUEliy3GbsZdeIqqeNvZvZhVSmcKhTYweI/Hr9N
Gnt04T2nLKuA1xDsVt8Br7Skcs5kLHpzi64olk9y9ogRE0QJoiM4r9s2v85HSRBkowEqFIrsA7tA
fmnmSt1HfdvELDiRuE6JZEYporxmXrcox4c9IpvqXcYwM8jaAAquPSRu/sSsu5tT7ywMMu/BcjAA
eR1fbybKG7X0eAiFpbZjY+GyCBcKTpJj14O4hb5dp3n/w1Pz7ZyVP02LEA9kMfM2xg6XTNkSJ+xG
yFJQ576h4TKOeKId3PeVd5ULY95WU1/fo3z5CECpXdp1gDpRmaCIyCpzHnhFATXYeeweRaD6S1I9
524PsM8/Qk7Jr6O4yQ/CmIimGsjMvW+qKXmeBOqoVWViaIrlaPyUQmF1h6qDmxUDib6QSR7cJ40d
Xpf/l7PzWnZbybbsr9yod1TAm4iufiBosLm5vZP0gpCFR8Ik7Nf3wKnuOhJaFO/dERUnSqU6IAlk
JlaunHNMFJmULmaJuJ/44sqvZGXtZdVaJIVCUSIFq0IFETq9vBE5DQYa0WH/2auNTN33vRX7YzV8
AtlifZlmPnwD8Hv62KA7v2rTGt0kXbvs0IVGDMmrsa1dObTpIzu4XNKf7z9SRhdftVGOVxy3GKe8
yKtXL+rhsFgdzqy/OCyZnsHtc4f4c2GGT63DhC/yAh6POXsmQHPsq5sUNeYdohFnk44kM0Mwm7t+
A40K+Ume5GIfqwib8O9mW30m9tQVqrhX6rI9JTQx3kCsQN1owuToylBcKSiE9mVhujcT6XxEoyLh
/2ibCoDGdll7FARBoIk+OBVoFrtQ4iOC4m9p01v7UI5GUNgGm0PLfTJH8dmRsghKNgVPktDEZws+
T9DONAw6XYzGRjRFf1sAVc02kWrEOzJneJ01tf6F7XP7AByr3oB0zY6c6uhXEcrEF7Apym6m63BS
w3gHXu55Dvt02yWDPHJ015S+DR9oS6wg8DkNsYPAO0eATgjwVWQj4s/U9pJ4j6N22odajavdTV2Q
XDEnmxuoP12HCWGsCB5Gdo3vflJl6KNLywm6BZAuFffLWCcZ226omXhTyCgcQ8uvSnA01ewi4Jzz
6NTNNawJJ+5vYmwFgLeSvN9Giyx6nrUJBSoSrWtSABS/TFC4ab3lgm9JqdvBr6EU6rrWZ4xrVwVF
IALl3lBeUV/cSEL23hp83IdxTLTvCdGZP8LIil4U1RZf5vohRFDClo8i+qB5XbTHFJGS8RlWJ6dM
YnTrhUwcn6avwGRQ82dnwHMMOAbg6FDdOsTbfqmaZAxKmE3HgRr5EdlFRDmk6Ls+H0o0UON8xI7j
bLzGYkc0VBq1o+z173ZXoELkIG7bqqPcW6X+1qoGB6ZKWXMu3YxyhuQQq9N15gBrRR9ccbsEunJq
ktp5IayjezMzWg4RimMiMSerLNC5qn1Alub01YV40/rzyMY2G9Q63zlVb/MOSHnzoL007ibLRWFv
Feb4QCLS/IaBQwusctS3o9MB6k2MEi06ObbKFy2dkkOu6vEuBTH7WhFUcD1i6/brhrG2NfsZwZaB
78FHJkMsWF9mRMqXCYgGiuzAZF97tAA0PysEPEIsxXhoMYj16t4qjVjxpxhl1SYrQpOsYZnxNm8x
Ym+sgRz1PVtj7zQW6HHVbqaKjirj2aq8JZ7RgLLEw9NreMRVf4iyovhm06996mnffWnLHyNxiAOL
c/6dYyoDuIRDytkJVE2/9VLTemgNFt/RCR0/nhXh57nqPNVa4V1L2RE8CUco41v0LOaxUYefbfTL
d7JKS3CbPYzJylQwtlkY++2hGG+0Qtq+1cfXVhPlQTGmKiR6I9sbDS/qyXMWREpTH5i23R4Rcreb
Z5PfaukkZuQ9iIvCNq/qSS5vELaTnwYEJTjFOKl5SlCrZx9yBSlz5ugy0MwBj2rXVcWmltN3SyHp
Uxlz5Hq4kj5a7EoOHG6nD3plNYfWdaqnXLdgzzhK/G0yy/m1goS3q+vyIHU9f+gc87VtgFmoBNth
SVrqw1gfJ1YvEVIFg/7ll4acMHw0c9O86VwrgrvS2VAWsoGMd32Kl0wMddhUHOfBUpyBQldwBiCb
llq2aQjDPS3Vwl092Y04dtIClc+/QMxwNPYLezqPHmYypn2j6exdoQjebJano2REO/2sD466DyNj
fG6EQkh57PY710JP4Oj4580eDRQMSg49y0S6T7Mj7GnL+Vao4Biq3OfYGYsHjKsVAbe6EieHQWo0
KlrH+E5yd7Q3c6NVt+VUJ6iPLcTAUDW1TRWjgAsnr7qyLEoU7n5+MlUlmDh5/gJb2LsakXFymGNa
/cEm4BhDTd/kp36a229LQmqMts+KMLqYdcVx+ECnjmjERN+N1EGo+PPyR6502m1lx9ZL75XWwnnu
o1OfJ0ZOKYQfBeUggSptZ5PJI0q7e+ijSg9mV4grvQAnQmKlfj15roNZyo5vq8lYhnY3XzcFPxOR
N50yKNLaou4E+2oan1taQsQM5qU/KS1iMkgL2Xawc/YutVU8qhSyO9OKQT2bVT1fs2B9jw2v3M1U
K9dtGdX4tPrycz9GDHgn2lZC6a/ISvY2OFv7U0TNyZ7TwJMknWhHz37y3QWTXpkGxMKhecP/wt5k
7rQPSesqAWHdrxoAGd/Nan3DQZoKfkp1jKtkhBM6EfGCBtNLA3sWMZG3g9yGpaUEyTB5W4Drximk
RMAAJ6CO0UWk8NQneFi89xUO8X2IcfETiorikEZNfDNLuIT8dV/ua6c37jLMXo9GNsy3SjXRuhg8
SVN6EShC7npqkGZIoCRjj0JbRU1D+CM60Ui8xQbB8XJowtcxpaWtDCIFcCocsS+WW9Q62USvBOml
A7svcJoh2hnZB95+rOKlHmnPppbNdICwrGw4MKWJoEVlchO19hUguegInOizG5OUDp/Z3es47AKt
hP4YDjU8CaVRm0cKnB+AqMSnfi7Zh8TNWwdl+aPTeF9oKxBr7bAGQgEMhsxK2NJonzBXiHuDdWFX
RsX86GTyVRnCcJ/qSvIQdzPS3Yr8OrLWIW1DJJ5R0tvDtmsQpHQ6PdbGI8xctVtvZ9qy3oV10Vy7
HuaUWOTePgoHv2jT5spkk3dDPwoluANKMDQmDabKHL0h3I2uQNY+mkbxnE8gkfpWVkf2lchJzbA8
eeTELnNAbuvQ/NIl2VLbjTbRpPyDYnNXghL7mJQ24CmKx63W2CFQ5Vls6zl2d0qKh2ZsIHeMdgEw
MxnbnQ4ojUKzuZnSjiDfRr7iK2GjYlgdBDq1mjYqenxf05IUgr+dePQdwnCbAOB5SadiBoqi1OAf
Ha0CGUvCIPafyNuVnWLfpLmMfW0W/aEvFOUwJ9ibrb5wblJ3LO7G1Kq+VmVpH5xyfOpE+JfjR93H
XVK8dQN54MMIJkQXw3PtjTrn/RVB9NCVb5ooGnZtNmQ3EVC6rZoEiVlOx1yt1Cs9H1TA/7I/xLiB
Aq2O3A252sQWKVV7nNnkfYVPo+6lnbbYDRyKs84dX0wTIxP3v/KdyoyP6H26XRkbnxI2q9sR//Iu
lwMjfMkz9WhON0U6w0TEYwsCjhYEQQnlrTfIapc1mCz1oTbvXCicV1qcf9XaRL4SrG4GrOj9MWxA
9muphhMauuaXAS4z4tQyRhJjZK/0arrPjWKLBw+T3geIPxuztspDV7jGtRzCdotosMEI4PVHpddK
L0hK2srCHKvdVBmESXHYnm2KuC9/mJ6TELKO7SmF49Nx0p6ogao38a1nE9ptArPyVYWOlxJ39bGZ
qKbjPiSlXBPqlkeW+3jwG0pw3Bfe4B4M7iktIs1FrYf2um4JLU8ya2fBzE4zV6f4JOVZIWx8XwxZ
Cj3dqx7HLMfbm7AWDkXW7CqEUr7nsPbY7GEgQRfixkZUvctUlz2zl2TlXpM1IEu0ZnuliQx8pxT2
MCHTrL+ZMBzfO3ZvX9Oub/aTbcyMU/vYQKEhdMkYxJ2WLEkIVICBQlV35WZwmydphHuyIqJHqOFy
wwcMWzIjmg0KLoC5eK6CXAHRN6oVvY62VoEUzqdcJF/USbVv89rsHwoQUX1Jgd8r8zeTlBDfATiE
CZXwhUHXf4gYBFJXl9MDtrl8r9Mt/WAkk3KdCzFDrR07MH2q3b2EvV6eao4BtyDvbmXff0IWUW3M
Vn0rScG5UzqRbztoyBu9sqVPAPoQ5NgI2MvK7IEsat7b6AA2qsS0nFcGfb3Q7I7wAhM25nV4UImx
YLaPQMXM0HsdNMTkeZp8zaxhPtUtR1fgdmbHByeW4LKX08Ga4+JbT221lwjcrjQ04/dDKlBr66y5
jkqxsqFdgG+phmf7yewzFXF1ruyw+hYvStuG1y4C+j1OQ1w8E4Qlski6jT5GE/w4+wtGpmnbzQk2
gSZ2vmR1JXz2TVrgxab53OGt35SFXW01eue0WwryJhI7d3h9pDMWa54WzktyTM0EI67nnbSsoynt
DBD72lHe5vjZXwp88LxQRAhAzMiOA7IoGjoTSEtcNM92Hx4mMbRXnhnbB+H1zWfZYftUm/FW5ECI
AXmKjdV51YMdwXdU8/pVN4cSSpsDZGpC/z67Y3L0itDepw7svsxO4FSPdtudmlC0T1MmB+y47B/9
gWj2fFONSXZthACQoij+MauITLpCieCA2CrOr744qiFHbPTCqnEP0l3fq8U4b9MCs7dW9rvK5UhD
h2W4ibqWLlvaZYFumfOPkYr0pISOthvm8EZJDPlkgDPco7JBIQlNfNtqjvhmhJHwjVppqQ6YeV7s
EiPmoBG5T1GKIe5kdXxzknE4WGZ17LK4viWrhrZxPn7ysuZ7nKTO3mk4UBisZtqrs6eCtx6K49gL
2E15ZfffOfjQSh9rVv+SelP8lrspWTb1j7Rx2GtaQg30kNMCWm+F7+hz8TEip2GrG3Z3bPrBPGb1
2N/P+sQrZIA2s9NDrw3CVHNpd0L3PRDqYvrjspcnDl3QyrPDx2hg8QqjOQ8S0AJPvF3xzVVlSLrs
Qh+uslHg4DTFPheSmYS1CbcTQhwKRpFVn8JiGOmtyZBOFAxI2SUxt1WbjobjfWmA2x+bwQsPAIk5
NkD0eTeV+B03caqeLMOLToPI4ReYqvD2DfAxlR16Ew/7mB2GhlsDh8EG5Cn2J3NqMgAHNcFAO8uc
QPdqUaNirFfqati2+PWojlEhtVsxzNhxrOGZlnG5FxxaXjlZdh9bDtlpESV4PHOgY04ZpzrZXO9V
MWdXyEdxRtRu9ToXYho3FLPQ/djg4SvU82ja27LJiPfTOm2iWR1ruy5JHulZcTiMvVlWE+Wg42T4
twEQbvELaX7EkcyejxluQ7cNDxpI+tsRvr+vx4Qj5IXja4hyfbsG+9Uln/sSSCSYRBlw9pTsNU/Z
1bMNXTmE4jDXXnc9GF4IN9C8h8Tb0KVpKD9jvXpRexOrnjpCycdqp2B5D8c3zsnJorDYSQvVrn9A
7S4/C16PD3hkJnruUKpxqMUHzY6Mm46DzA+lDUuLOHknMjYFDtXvpLFrByc0P3lVVewGb3E94iG4
0tQsv3IU7ToS1hvR4eWVU8DBSOruRWj0xXMT0gLW2XZr1ea8KzxXfuztznYPU7i46WB4E/kEQPQw
OKH1RNs02+ZGVx+MKu9uRvTJxwqs/T7WzRjoJCNxM0B63NYtBGo9D9ud47WcsrlJcqv0NUgxXem3
NhXfsWOUXlMZiEBUjhe0ZqT4jbTNY1HMKjWsNF5oKdBidoVOlJDd3lj96Nx7XsTZ/eAxCoVLHd7R
0t7bLVOW7ZS+j2CEPhADaN+PE+ziOaajY0VNt9Ri1nU79iZFW2Z0nzNO8wSAWix84PkL/UmVRqJs
CCa1vyUI25IN9QsUX33khdFwyCSpG45hF7U3vKw5vHND57qWdsWplaY4QadnxVWpeDop7jX9nZqw
9A+zE4ur1OnVq8XA9qrRY9pncwY8PlTjjqW1n9kio0r61ISIzdOEfAJ876CAHFngHGsHOH2lk76p
rtE8aY252Nobau48JenHH1nJBEhbBQuqF2WclURpmXyOxMS1G7svIuKvoxGaKKmrxASMX2WcEmpR
k4iTTcuBVCjm4W5WlOZBhJl+nYdl9ZwScUM1UU7sBTlJIL3L7q8zGwOhH6Wyy7bOTOge0cGa9o24
5OaEQa/4oha28ECvjOl9P8V05BfWqn0qJBmTG7cW6al18fZtshrq6dYZE/3NhBL5o+0ynOQTmSHX
euryYgYN4ypkHOjhfTkkHa9edtwnFVJCfdM4paL72mDZQV2rzrcpwUwxsy7+iCYRudfUYXagGSbv
1VHR4tDvPG3haGRNeV3ZpUWnqFXqZyWKzVcvL+RXcsKW3ArIVdhtJXKZgaXqU9fCGAdFy9ftUjC5
UYf0N4NL8ApBr/4BTE39xEN2cH0mXrMbdMUEM50C6ESsEhF9CUQRZLGhINlCZ05qCFs6+veZHoSx
oT9VhEPdTnjrC96MyVTiHoTWGLcFsoVBlS31kkmTfBt3i0PEi8aXcnbRzhP/hWXD/Ot7GWFv+S24
4XRPgVl/bKeRjA8IQfyzkqx4A1kzNB0d7w6eaHhjEcdDe8SLw2AanfFFhMBCDkMxedD057ne6HaX
1TdR6ajE/rRj0gK5HtCMhmoUHZwCxQyxJXH71BNPoO3NIjX3xAOUMUAFI3/irDLKrnI3jBNfcgBL
uBynYdiei9IAke6ZdDZ0Zn3YpQZsmJbTVl4IMfr5YtLwMLthce1g1nuq3VQeqq6A2iidjhvSkmbG
Tgx5bkT5X2km6aogyfZoJ6gsihYVD8Ex3O8qorvhhyQbPNHSiD7QhmcH7SmVue+0Qf0kWqc90j9P
ySNJ81d1TPsMR6M5ch4qCJYoJ/m1HTp5q03jdLSttEuuPZQ/tzRkuXxGNACrNuIVV3qMU3b04c0o
GJg+Vi002V5XfYTqFAJ+SKMbYgmQM9d9GrihjaKndKboi6ZE6cma0rbd9NhD+l1j03iCvsQGCW5G
r/d+hQwB9zqEgCen4FzfTwBLFFuZdIzGCNL/N7V1+a+NESanjtb4Kx0BPJ1kWxDzJnLY4MKz6ud0
KOXXFPiWQ4vOgCauo9C3hFE/09VU2NxNwt4mbkZkAmaX4aVRjeatJgbIJ9zJfWXPYANajwDM5pl3
Ixqb+gDMEr5tcnE4UGxZr1DQUI+H8F6AuVZRt0/jFHV1a+m+OpJLAXkB1ifzgJyYkeZs5qddjpzd
0IBEwTsIOTzoDBckVucM6ocKJ7Xr5xK1Jh0sRlbTp+arS4eeCLDa4EGQDcuhBFR1HibBY9d9glPD
mJo2fETvx3uXZnBxl2B02Na9G994uZffe7IM8z0paiZm+pFJP/O8aYAWxE4gZpviI2JF69WoCwYB
R6Efc13a32wjTk8x6CjakNPA8qBKBPBSMcmvIfwCivcMnnrijEFl8uRikeqmFTifrZVb3nMcKwx5
sN0c5VfEHmJC5eRo35odyr8+tcjPLqERvka9pxUBParhRQEQFZAyxITlwOApStBxkMilfuK1EN7E
jp0/Tfh+nzPPjQlsgaP9jc3OQPRTL5kbicSNQkEwE8vgKYLKTCLtPFBHR5BUsZILf6aP+CGfZp06
S1R6e0WAavzIq6i2t26ThekVIQZp0LhOhBKF+VH4A0ccn+KcoZ1xenWLDkUe8KFneygxrLrZFH3g
dIrb6Wj6VN4NrTtRdMTRDCw7nJe8PzRMHWLIH5UKyGAHk5/l3q4MhnCdLvOblJiuvoVRj0aL6Iv9
omskNa8tYR1qgIB1nw/hoh44xtyA1rgZPL15ksY0cBQVEviVLitzyQtgD919PKkWpG+vFNUjeJeR
kyMNgh9FPW+gzOav6ThDByYS5cZW3YZ7gAXkvnVCYX3K8iZP2ELGNk1U+upLh4qHRO4l0XdlzGao
KQrb9Sc9tfO7WI79oZa1uFKVSkC0UtSjnGOeBS+5yiYVkejmBnswdLSRf27jGeQzK3wS3uWWzRqZ
zAbrnBUKFhG1VoxXtpTqgeChemtFSvzYML7v6gU2POBU3MnY6gMl0jgsG6mpfYLEuEmY7At57fSi
hVpSlnRaCWMPleNUqPm0EYIBp4MTMMEYpf1B1zlzJamppthW6ZIeYo5rUOB0s7tJDTKb/dJxUbdj
yMLpIrv6eaw05mLZ2N5dX4GY5D7YQVh7kMoN8P3boRFwNKzWOgrOEzixd1GY6lplPZuM7kMGazyi
LhPW55wXClUyxLqAfMGbtEA0deIolFeWtPGblCYGCIqHNPBGCGpdOloolCyGSs8JrU+sYeYj7OJ9
ocbT8GKq0qZubHhJwcxEa2tM+ROFlgIZyo0YvJJgDGrTCuigPzg5L0yqQ/2abXx3N9U9pv8qRhQR
ty2OrnTUoHTJuw5cMi54lcBqFBO+ooy4YapROXbd0B5pTfBrLLhUhMjhGg3GvKYELJyeNb5n+X/o
2ByRCA3eX71OPZ7d7RxqGGgUWPLmbhy1RLlBebAE2kAAtgghmq1/q4//R7TbZ1Hwn/+1/DtfRTU1
SRTLv2Csf//pvwfEPXwXt59J/lxf6pcrt//7r7+OvovtZ/n5lz/A4Uvk9NB9b6bH722X//tb/N//
53/3L//r+19XeZ6q7//6x1fBJme5WpSIX+J4F1vjeT/2zfS5LD43v5ix+Rf+bcbGxvZPzbExRKh4
2ZCroh4dvrfyX//Apo2i1F5kjihz+XuExv/PjO3+06JrBOcWYbu5AHT/Y8b2/mnjubU9fL+YDyzS
w/8nbuxf/RJ4/RffLBdaSRvnuRwbg7UkaOxcnEIKj5OJGPmSknNRxv6tRf378ivFbJlWEJwWtxeN
X3EVpuMJ3m0WTMNAAC3lUuz4JOLxqqvL8oIZ4Fex7t8fufzvPxnMYp1Egqp1qkUzCncSMIP8MMYZ
hUBui5o5XwM3uJfQLrILXsVz93ClE9dpuAu7nkWAgC00/YGV6ZoXWjlfsNOs6GR//6S1klemGJdJ
6wnMtuu7K73iJOcwNG70lke6PVxTBptfLKHfgXqqTzBx3PtK6RX2Yq2iXvAd/Coj//s7LD/+p9uq
5KbCCO3qwDZHVHKDakbqLh3y7gVbR/4/EnX//SGLIv+nD4l7adELdURgREb/VA6u9iPNa9f07Yg0
kwvq4nOPiyn184eMHKTbsY3VilxTXPGD0QkqHrJC3jkcVh7S5Qx/tDjBozlY0gId7eHB4i16/dPK
cv/vufNfZVfcU4fK9l//OPccVjZy2jSyl3A8SWBJzBcK95kjxtIlsABVFyF8f/6UM/dojT9WIy/W
bXhrAcxFsVM0KfY23dULY+nc1VerAozPUkuctArYLHC03DfUC0VRW83uz99eO3OT/hLy/zSONPq+
5HSLKkA3NQ53EPInFbqyjW7HstHx+GCiAERGqugfM6TlyZXGUXR1BC1T1SeraM1kN4SSxppMPFuB
LGaPcAuzUtMufcVfteX/Geprc8mUiEHgaKiCcCa5yO+E2sa7jJzfAi1YmqofiXmbv2tVjy6FN398
hO/hiS09czYRbV06/TsfxnIPf7pXlkl55GbL4bEyIK9CVug8KmTJffnzszj3rJf//afLd2TrZOmQ
1kEkovKRQ3/ODacG3eL7Ztva/wHolTYRvoAgt0jq2oRaWbw4uP1f3/f1V4uFHGBCYMbBRKHm6YsS
N+nXYaqLC+vduZuzWio6Smy0P1mNPHhqTUQscD7ZqzvOO6fxarHI58YhLcutAleVQGQ9LarfdGR3
8sLNPzPP1FX1wAt2Dsmrr4OpkZzzDs4wm7TlBrfdKGGk/PjzM7AZKr8pIta2Gx3wyZTDZwqioR5v
ObFsv6NC09zrlqGb344tGdIX3g1nigd1VTyQ9CedUKqkUTmokXw8rZl8crRxdOjJEjW57fi9oMuk
DvzrwlJwZhAs1d/PMwSxXa0ROFQFXm6n3t6RYw3X0Yvi9MKPOnf/VjPcaMYB1ecggiiryghxi24I
ZYdREVl/kbNzYMdky+kCDuPcz1lN+J6zfj0EGRl0beWWO1C/Zribych7+fNoOHf9VY0wVrQPgYBQ
sWa6iwC4asU3k/xP98LdOnf91Yyn4VGhhUzw1Hu06FGmsv+080vgeu1Xa9N/1n11NeXZtJHLDXo1
8PCTHIyBEMOvcUQWzE6FS6p/hOhINmLsxAONsIK0+5vcCodJoeWqOheW/HPTdrUsIATqTU3jESlV
78G8NPRvgwr1kEAeV3l4z2OyvNXSYCuKAxhsogzHBk5M88yZ5BA6zoU1YbnM/78msEH6ddKUOQfl
jlHUsKqnrPVNznG9XYTUINxEIkGrRNJ6Teh8uOQidtmUfXRC2/j659/2+wlleatVAotGNtUm5YW6
nNIjMcNThfw/lspdgrleeXJiKcTjnz/s9+MRp/mvv7RS9Ch0ypwtVIvrJ8lsiNScrc/hhTX83PVX
q4NNuHpSj5J06HxStkYRc74u8aH++dv/fkG1vOVTf3r9F14Vd6BoqyC2zRLpmtf12Euivjx2dWUP
Pkdizo+eILb8nT9ntTxMVlEjMe+ZviqdsM6pX5oOwu+ff825B79aG4w8TNu6XurKoRfdPg6j8YmG
YREfZmUmulGkzvbPn3RufK+WCXKYLUF8F/mAFqioFwwV6pNuFTE4jVJNPqBscF+kUoTOHpFOWPhQ
JTid/vNnnxsRq+UBUZcuUNNWAfYGE6Vz56a+2htFe+H6v19+rDWbwaskMg+VLUxFYDZ83ExzAB7i
vOM0tR3h+L/rZ6wBRVFuVAgwtSowepjqXmtjjWTQXfgRZ26Su1oDBF6tylum5WiE4RPife1JwVFw
9b7vvpr0oS0TZFvsUauoGY74xJ/AsMr9+y6+mvFEUbq1oksuvnAqGlBqexyt2juvvprxfS30oo8a
bntrGNcOx1u+IfL3Vcw0XX9dT2JwOl6hMDYTVDWf8U+RidxrdvvO+76a4Jwit8Cx6cemxSTuhKVM
O/JdLlZi5wbNalaDz9YqtDp8+2n4YYDzwqvTpLv3PdbVtJ3KLPccUbITagpBi98Gr4qt4fCuqzvL
QvXTQp7ie6dv4olgJM6y7Gfypyv75X3XXr3MJSTUcOTILIgds9sBhpsJtsX2+76rr2ZqN/Y59rhO
BMpoRcjB0N31ZCV8ed/VVzNVIkPPE5X7UiqLqx42xSYRRb1939VXU9Uh0rsxKkp33HfGA0q364iq
6gK15MxodFYzlcDqHjkDtz3CGxdD4WpoiZK92V2CDp37gNVkhV6etxpneYHmNkh3O4xflO/vW4DX
JKPaqFwnbnURyKa+N5tqB2jjnXd9NU3jEiuiZwNJ8sheQ9QtGf0nZJTN8M4huZqqrlWjfKgbASwT
ne22ChVE4BaaiLd3DZs1sMAaJ/jxyC4DZO4TC7FoH7tJjS902M881jXnEFojTNOcQYnisM1vBhsH
1dZutepSgXDuA1YzdkKVMhvxgirJtHryJWkY5Dx0mmW/b6m0V5PWapxo1pYloTAICYX1rJ2s1B3e
t1SuwRvk5iWk5XEeYBAJCGNFpBzARvU7v/ty035aiKVVZU1q0aJgcKboUKyTVlr5BYDLuTu/mrFV
NTrqgH0n0Dn+PMypzL9iZMrizZ/H5bKg/2bXZq9er8JUYzJ5R+6MHupM3KbZsDv4UOIMsKT3MONC
C7JaWhemwbJK/u7jVvO4aHsD2X3FeyWpUsefRhyFm3J0UUKgUr1EoD13z1aTeUbC1qcR92xURtdX
q8jEq2M671sqrNV7V7Zw9YqMwcSEdjBaCrJmZHiJonPmu1vLg/ppMGEpRhhC3ndQuXZzGDvRHB08
JO8rBdfoL10RVmdoLBSTmWgnG+zBfcjdFxdG07kvv5rFOjEAmjF5OYZ0EACRps670SnbS1/+3OVX
717O9O2WGOsy0KaB9GX+WH9QMCB1u76Gv4bzb+y74yhCR9ymRdQQlNc+Kla6CFaxF5daFGMHINot
205gQO3NvJhZfALLl25O66XfM/D3D1JvwvSGLjmNps4tQ9x7BPViGOky7OstDoQEG4NlJ6RQaGP2
gmksf8FFXuPRbA2XyDlz5hTDsj0ytitL2aPTSNQbAxRueRijvMEkOMoJ91ZqZtZXDzujcdU60v7R
V2PrPozzhKHPtBt8wlMCRySO9axTLzyjv3Dev5mD5mr8wsJQ5gGmfACXUiD6MFAZ7dFDCCgmswO9
PyJPw/JVxK/VSe+AvBxSF/r/Fng0cnJ9QLi5iD3MsrlQOCyf/JtvZC3P+6cxD/7IyPSiKNlbzfJZ
lnpyS6PqcziAqCbdmCTqtM0M4p0rlHlhU2Ff/vPqd25ArRbXaYqhAyeRCOy0UA8w6nYEkOcXXjrL
oP/dr1otrVY5EIGZJSKYW1kjKI70aUvBXtgbZPVXXTMPz+/7FatFtW1UF5V4Vga5i0NF0wCpzB7K
snfepNVqOrbIIGazAlGLIYPwN8fcqrlnXL3ry68haLmWWUBRzDyIzX4E7yNbDqKczr0EPTzziM1V
5QLxPCGXAtsY6TTZQTVd6ctYXnp9nrv6asGbwn4YHLhqQQpQ+mMYqUi3tMa5kAN87uqr9S40lUQO
LdA2zPzRnvyJ5mCVnn1pOf39+FyjajswBXatQSPPIqfEotnW+rc+ngzlwvXPvOvN1eRS8Gjkhj63
gTlm6MjzCnnmxkwy1+Nstchf3zd+VrNMs5IhMyFLBRlRY9cYI6cnN0/mC1e3z9yj1dSKc3OkWxbL
APs2MIZea0hMzDNjSUMiC9IXVdp0F1bBc097Nc9KuGvEjuTKQXW77ISB9Vvizdn7dgjGatGftS5t
YzGGBxyU4wHdTQOxO+4vLBFnHrWxKloyi9yksNSbAAMzdn3iiiJrh7x7kYAXIS6aPz/rM7Iby1hP
ZvKOcg/Rc9BiQOmvsqib9IOa69lHDDRxdW1BWce31ldwnsiVy8qtaSSddRwtSytvO8Sc84WvcuZh
/UWq/PmVZZdFx9mMCCDK1ePWwSn7xhtcMS+8PM5dfzWs8co5turBaHXH/K3v+T3CxqH35/t45uLG
Mtp/+vIKVRqonzYOoro2n7Va4E313jkh19HWIWly7FRqLl66YzC5BoFeupzed9+N5Sf99NWtlsfp
NEYUZDOT0zdYyz/mCFuL9913w/j1+q7sLJ0drndwG1VFnq/WWF9NsX3fjV89VQ3rRVFL0ztgVjI/
DKPmHUb4TG9/vvqZxcpYLVZjgfCf7GHKNfKB0XJjONwQ3CahOghR93sDhvUloPS5IbRarDzSoMka
UN1DXSb2dsT+E0Se0e///EuW+fyb0mmtgdQMDsGhokXBiG00+e70uGiPmqjK4aBg35E7+ntDeXRU
RXv98yeeuXdrjnNbRFlKtml4SJT6/3B2Zs1x6lwX/kVUgSbgFrpNe4iTOKNzQzk5J4hBjGLSr39X
p+qrinVsd3269QWmhbaGvdd+VpC2E2c8oX05MCjqAki6AZRYiuPb/+uVsftjzPHXHF62SILRVnnZ
mldQYMt4HZtUUX8KLizHr/2D84/86x8AiJCj8QgcArg1RhSOYBpGjTCNVMbxH1gHE+hVyNiDBJMt
Ii+/rwArfPRHP3Ycn/PP+uv1Bw5nrm1XHkRVHW5nyx7A5Yxcqve/NjhWlJhlK1fCdgAA/X1+z/c1
vppUHDqOjBUXcJutBVhM4KMGMAUZcRZ/BxOSSxq1V97dFgHGRaO4nyuSoVWPb7iwoKX/yOjAnKSM
/A/t/K+RpwPE0Fi21Wk1K+B6fZivP3HiMV26QcbluHbYWsCoAW08PpOR8r0qTyHIyOhKKHPH32BN
/hagDLBMwhrEb7QyA9Oj7wDKIJ+Lwky/nQL4j8jxr2Hq0eJJFyxKMK0u+xsdCpDNR108uT3dmv45
Wc9+BKI6oZtvma/aZgOeC0d0MAHd/oG1x6lx5kO/4R/4Uzh/BRale1hMwFvHx5Pn4VuV6HFXXg6L
cfRk3gMeBfZKC03d/88F4v/0OvzP4fCv0e9IvsM/c6pgUwaDK7DmWnOLdn8QL98enlcOs390Qn89
f9lML0STl+fp2aKZicHO1gO6ZE+7TlxyRXjln9g6vXAsQqBWcnyDoJOohbMZmBDSDBzcqwIpmcPb
v+WVBcMW6kE5OvkEXY8nOqMRpVsHkpIpcKxA2tq8WoBx121jdWojWL0mHOahn5pqEN/dXt6KZLKg
k2Zt8fhtJE+DREKjGJhbpc23drCmWDUQ08BPrJPsP8DHqjoB+nUpwl77ulYIr5thZhqRIARtMwQ8
qd3nLW3RLfo5roLBMXvlW3FcFcwMfQ+uk/ClhnVqFBUF+sDg5OY4e6xI9rY1lBWPJMiu83QcZqg8
l424neRt2V0fyghsRiFPQbHrDFS9EQC+3THRbVsT9PWyQgREy9O8CIiQ4QfIb1tZIUnsMjeBeHu+
yIU+J80IiiGaL7zPu4phKzFGl0DnL0ctmPHPH75BELwFa1GeSBd4wH3huoPyIf389qu/IngEGen5
4wsvDApg3uQpNEPcHIs+kl0a1rjBLkMfR2kpZ/YTbCtVfkZDpPe0q8CHz/weIUd9evsdXvuFVmjr
GoY3i8AB39Tz8MRXXd+3RRV+cXu6FdwBBVe1RvX/TOMgcGYbpgPb0dLk9vTzb/prfxBo+AMBPSpO
8GCNb+kKV+MYttNu6VZmO5Z0jQfX+gaf3IP19S1Hc+9BL3nnVE78j+nflg+8AJGoOAVx/psDLZ4g
ZyKPbiNjHa17VDWYlrj6DzNS6X6Oq/8GUMOFcX95UWWxdbRW867LyPdzdO2f+UUCeKJ7OXgMLQbd
PNEL/+WVmWlL4UbGCLQoE2YmyEZFVp1BKQCONJPT6Y7ZGjh0HYqKFsbLQlAqUV4KUjau1cHpA9gS
ODTLIG8EIF0GK2g02ikYoFd77hZV6G58Nu+HBUtpFeHhaBxEn37X17fdzrjb3InOX/2vqBrRJ7wE
lRdnZ2fzO7oZ/3rwAK51GxgrZhWqbqbrozibtRKwE9gFuMtgu7s93dqISyU4yO9A9lLd/Y66pksj
UJQdX508HxhSLWhF8SYMexvLu06tYNd0bXkh3/VKUP0x2vhr2OkwBu2cG+S7+hANVQzECA24AHrE
e6DVV8cBskIXRTazovUAN3pByWlZAMGE3frsdJaDs9nzEZorNJHGVRdnYVWBNKzjAowT0l4owrwy
QqG1GQcRAMw6z/MsLs9epgCTgDQDEeVCEtkGq1v2H465z39EYQhZJFqCQAVuQ/Ssywy4NcdFLbRC
F4ad2M6H8rxl1WBb6hUU6ByYLafpH1qhW7bVAuQkagsAhqzfR2C2TkZS/cHt6Vbohgb9GGVF82wF
dT5BJ/G3adeB46tbkdv1HDB3g4dvniSAL+ZfWeX9dHtxK3DPPno4IJyJkAZOHZQW8s7roJBw26hC
a7ON906DjU3yjPntL38frpse1Xy3V7fiVQMMImhZxmDgVfXdNMIsLvHLANpkp+fbariBFsAlD7uX
DfXGv+Yli5+aur50gT/PjP9mj5mthmsZW+NNijgzkOvfNciUneRMHPdYYQWqivZ13zZsgwCfjteq
Zh54lzBNfntkzhH50rtbkUpagBgDsF8yuil62KEMwaIMus5VX6v10MhaONXdmS2JI7VsIbkYz9sK
mm1zsGZXU5ZXb/+K176AFbPlhuEGDNHLmp5sma7DBzVfvJW+NkRWzJI+qrwKwm1MHl8/RnoHXpYs
O9XgVKNH444PGyhgbj/EiuEKyNFlncs8a4agSOF0uBxC6F8cv4EVwiJedoYmCPyScCRbghNE+2sI
otztrC+sKAbRn8R7CPlOW1H/GnCr8heSEoXbFc6Wwe0t1jcGPlLGuIBpud+l+bK5pYiZrYIL4epb
xwqlLFAEh2M5B+UBztu72/S0VXAU2OimYtLLwIOlh2qKQcprNHWqruLXP9/JgXcc6AJlGfKfdHif
g8aajF1XOKW3Gbc2WwWHmz4aUDwyQZEvQPa0DchJJmjRuQX/gsptatqSrAIN9zLMMXeCheQplcV6
vcFL9MLMPK+VL6xy3AphkHu72KBtNyt1aRQuiYroWw2k6QQkrASusZ0aD6YJqq6rC+P2ypLErUjW
scd1W65eJsmiQZRc1hO0XuvD2+vEaz/IimSqS2oYWrszD5auvzuz88/9JIKPPg5zfroEMKnxm2b7
/vZ/+4MkeGn8rMgeohwLrMHe3/mDAM1LUqCAIRJq8w+9P6gPgVBIRo3xxIM7CW41qN2rIfEVON3m
WwMPDVgyKdPAHa1u/eWhgC2LPjRCwiEPOgqxum3zttJwnHak+ArmZUoX7Meoaygk/VB3X98ehlc+
qS0diwPwNYNuwynFBxN1h3HYCU4sbu2yzBaOsb7BgZwBMa308jtm1b/rUPeOA2MtETQCZg3UCFx2
4fl38texuCYwgXB8urVEDMqPpgIy3AyOZe9F433My9Yt5wy+zPPFbQL3aN1DIL6aNfhVNOILz4ff
bp/TWhRWGHYoGtU4keQzNJJLs19vQ+9WdEcW5/mLoz203GDsiotuMP0qSfW5EuOFM9tr89AK/r0e
UQtEiz24cF15A5+rFRBo6rvdbm3L7m4JI5H7LfbZsmPfaOjFH5CAEZnToNu6sFzveu1CHmdtocdE
BduYyNG49TUyWxe27XrkqIbHWS/Gf+ER9gMWg27DYkvBsOA1U9tDgBLgkvWtDVpxIsXsuP3ZCqlI
wrUFHUxn66qo/FLKfPo2lHnodkKwJVJVPqGYRQDebiKh3yFf18F/vaFHt09qhWgMr3FIj/Mo88eW
fzJ67N4DANI7ThgrSgmaxlcAeXHZ190swbOTzTvd+61bWQgq/OdxqmCHVKsFq0AhxJ6NW7/di4Z1
F8aGnHfIF3ZOWyNVLqiIrkUD3dWm1a8QWoTmnZk7+kN6+9TDGmb/QPz+CB2EesqXeLkSjSnbI5H5
7oFnCqRAhi6fXyW4QONRMGDqQaOHfyx0+q1K4ds064MxI/9cTlPELrz1KwsMtbb7Cgjuud8UAN2U
I6/beTEcPsW0tW5HeVtutW3erOoyxFYHW7Ur1KI5jCHhOeI0H21pVUOHAuTqJcoKOBzDjba4z2fp
mHuytVQ1KLyG70GehWdHw66HxElx01+5vbq1T9dLAPgvrO8yvcNvrghyGEaW3A1Lxoi1Ty86rMDj
5jBr2Lb+XvQy+iSp2R/c3t1eBqqgDfN+xrsHO0nKAtZzYF66iTCYrX8No4KWasPye7YBf/LLQl+R
Xuaf3N7dWgRm1q2egJl7BjbV15wMsG7Te3Nwe7i1XfewRoTVAk4Cle/DNW0Wn9acuSnj2J915698
+iQ82JLtONl5aAu4CkHcebeZmX9xenVb/0UXSYhf4WQXg9mYKXQXJX2fX9LdnefdC2ujrf7azOLB
HWOGBjJf9DcKpt0TMbN3O4ze4NYwwWztl1d2RkxrHGUbsLvXPYefZse5GwICDuvPNw8YB+5t1/Io
K2fxgwXNY6jcmjyZrfla8Zcepkc4+BoR3haNbq5hv+G7XbcDK1gjNBYMosYhr1erd2U2UpwNoH3q
WFS2mWwr4NM69OBM3qLj7QAnkzu0S1ySm74mKPjTafbXpJ/hCAkwao2ztT82R9gnbQhYvsGZsQ2M
WLOGemxOR0/WMyDUTdMeOeHhCsQoHKgSt9CwohrIFdyJRzg3rV7sH1G0aWFsXToWUGxNmDeLMcg9
E2XIvoxPq97NyTfL7naBsMVgagu2MowwbZnXXIu4p4cBjlGp08DYErB98YhiNXL5MIue0NhOPoNs
Xzk+/JwP+evLe7CJAJgb+VGm4uE4h2gk3kSfX6BivXLusTlsphMmGPMJZ/yh2FBcVeQoRfnVbVys
3Rf9D2iTJzrMllVNdQqf+KaCkkBNo9uM9K2YLtZlB3Z8jjKYnoBBO0n1IFWtP7u9vnUO7z20kRoC
dxUejfIEiYvM5p2ObjcU39qAkYnbihpM8GyVXXkFs9fmCPepS9Cm176rFauw64aLqcB35eNYZ2Lq
0cSDdsgLycXXnm6dlqcW7F+QeDHuYfRhi+HE1wrfDelCbd2XglgGPqlDmA35VH2DvJt+XOe+dzqI
U1v4NVKgCfpKCOi7TfkRLjj5Y0zhU+EyZait+yL+7K+9L7E7wpm5A0RjWx6FKnFudnu+tfv6E8Xl
ilGRRes2F8cSd9AiBVi0eHB7vhWxNJdByODAkcHtmT82LBg/w1W5+Oj2dCtcdaEHpkmJawp2pU8k
bKIPcumNU7jS/6i6QhaXMFiFYy3phqRapykpFjj/uL27Fa4CPhc82GSYdeBQH2O1e3eqz8cPbk+3
whW2y7SuJAuzs6L+MBQePRivDhznvBWuS4vldzrvTz2nByVAdiLc392mpK3mgjvA1lTwdYYgBBZ4
sC0lEubgE2wFnYbGVnMtxVwbvz9vrlX/de+Hx1jRn28/+uXTOLW1XHV+dqCoTZ7psey+gTJsqiyu
/SbI4lG6nWpBP3m+f8NVvlm9CrmiFZbmsOVQRcIqcC7f/gkvr8TU1nQhMzdCKCnCrPBpjatW3PoT
bDerfHE6ftDIitnQy+EGBa/6bIAtVrJIlU2x41UOljTPx4ZttF3nPYwyzaKqPoC9LSgw1RHMNtyG
hzz/BzDBiho9Rjj2hQt4+70P9/F4Vo6Db0VtTSEPiQqsOD0opukc1d/J6l3Cwr/2Za2gnegMv5IN
p+19DWCn0kOxB4SqU8IIVoTPx2WoNagAMJTKtPEUnIo8cSjMeLGJOMJj/nvNpbagC+hW0SiYdGcl
3NOK0wRfVn0zEbG996K+zm+iAL4LoPsPX4t9gT13tU8VzIg85X+Pe1Sbgplq/QVEzuB7sYJafspZ
1F9X0M/92nL4MEHQDte1t6fIK4uArdJQa+UZ2K1h21ib5QuHJQosPssBrriB2bzvb/+TVz6mLT0b
1EwXZbYoazu0CB5QythlWox5Tt0mui0/g4EXbrQrzqpbu0xfyM7bJ6YXN7U3teVnEYxaVFEQhNEg
7we+TeigMU9uQ2MtMNO+e6Kf2igjMzdXPCzDbxMAPU73PhpaK0wUYLf2oWXJJFr4AGVs9zqEPWEP
lYnb61srDLIgpOkBTckMOBiPHCqg71FLly9uT7dWmKYCXBwsOVz7N1P+XCpVX0955CZQoqG1xOTg
pUAAL5HryutCw+UQkuAExgA8clsgbRHaTsJxizvsTp5C235JRwK8M2yunQbHFqEVQxjX+Qw9Z1fD
OB716R4kDLdHW5fuGMCDOfRbnuVDr+BaO9zAu0G4TRkbxEZluxVL7vEMLcorCg7B8HniZrgwZc5L
+Atrr7DiqZkM3MfkGmYwseXXK6xn/iV6nPyU8u6qRZ8GvCk/yTnIwchRbrlqKqwwQ188mN5m4Fnk
rQauxizaknVbV7eSFUyDnu9Xe82EGWnFkQuvcfqI/J0/zk2g/KPb97biDOR2KDMiDJqP/EpKKRxQ
qde7Va+prRIb2MA2cpZaUb8TiVy7X2OwXYJNnb/rC9/bFok1ME3bpw4PZwwU92Sb640lagiZUxKH
2joxM48wytjQNVCFUf8ewECT8J6sP5wG3taJRSijsiWKRDZ1MOGVsA8K5CTd7my2TEwZ3AbXKoRB
974HGfiKTabBFnN8+vlA8VdiTuxl048RExlY2D3MxOk/eR1f4nW99lWtKC41HTqqA5bNqhmOqimg
daOL223T1ob1W8d2DRhOxvf5Pqd+n0y9vKRI+lNneGlCWrHaDjhxS1hrZ0vPmu6Eoqe+0QKGHAkx
/fAAnpPWCZes75OS1F6eRKIc58O5AgIb8LavhwSu012fhOFm3sGoofUS03v5ewX7uDWpl6iSTnks
yq2wb5AxUN5gkKAUkK1VFYCwuA+6NUhSbm2vHPp/aL/gDz+s4xW2va81m9xe3JZ9oS81XgxHZhWW
7SSL5TBnquWX0qp/SowvfEJb9iX8dtiZwZlsobAPOkZ7rYpHQNymIo0ADh0SmGwHH0q/Hgp0VPNC
3ixli9vtdDYbSzQvZv8oghk+4B701NthCYf1EyHa18d6HfgKI8BiW4+j2befPu7lB4/AWXrGsS8J
Wk89ha3yRydVIrXL1zCRRnoeLnDZGks4vasAsMKkpSP79+0V7HyPf2GsyPnvfy0DsN9uJQwYRWYA
T/RgRy6jMGXGxP+IsGOfd9Q0vr79n15ZE+xiNpsrMBnlyLOlbqsrAafrH7EO4Jnr9nhryQFMMcRp
hyC36In5mgOzjzydYyM7tavZbdRPcM4k2MFXTNS01kF3H80+bp9Ob29rCUeYdcZQhuJQ1YVwbd02
mXSEO+ZdmfWRyw4TKK7g196N868AQZ0gJeXWl0SZtZHU55xuYQTPRJEXiTLFpziIfrkNi/VRm1BT
Px6RYVkiPt22AOsjJP3I7QRu8+eQKyZBOI4CPDWp3xPt8d8bXGQe3d7d2kh4Cft5w0N80oWRn2uN
9z4UEIpdapF5dZmzln+0oc4K+QeBgnPY3NF6XR7rhoz1sZW5jJMActrPkIBH92prdnaLJEarvyne
Ary6off9U2NIe1+JqB8PyF2sH9RYSP9g9hr2zrLYIy9FzXFCodaf13tYTnKTLvnSVQcUDrr2oEdg
gy5M/z9l0peWIWuwoC4uBVyvOJa5KoQYWRTmt+wIYwm0Ont4XZiigd0xYGFfURkyd5DBdOhTKwPl
pomltooS3V1FyXK0ahPfg4M4prHGWug202wR5VbkBiIxEmY1HT2TBI2agzSQpaP/B7V1lB1dYih6
UVmZNGMZbNzXYxWN4ZXTVLallHG9FPD48HlmIiD8FPDDNzCxrNwq83jL53vQDgwgDl3nLIdfFb/W
fkSKE/UP341SQW01ZVjMo17WjeOIxMIEOziyNUoOjoNjrVE9tOXlLrTIcolDL7wpi/ZR9nntVOKm
Nm9uD2cUnyeNsVfFcE0l12kodOt2vLDFlD1sd/xNT1i8mx1FRZTMbrrBsXmS2lpKOJQ1OApFDDdH
DXkHeKIJHF6Kw9uz8rzBvLBm2KLHaIJviW4xbdjkjyzdZAtiMkHnc3FT81n8fvu/nD/jC//lP9LH
XZthWlHPncmwfNoWKSkI0YG8VC9+JeFhix9BieSmqbFNjGP4NHZbA3Ko3/l7atA5mO655P+Gftf9
rDkymGgbx/HM7YdZ20cTVRRnyZ1nfTX9rPL4aVSOEEZqi9xmL2iiqF95BhVs/h7Q5jZDSd93izhb
5BYzpnBmxXHGzIG8i1gRnGbJ66PTuNgiNzmpbWnbgGbRHC/3q6zGT3GUV1/ffvork9aWt1Emqr0t
SgpRSd/sqZRltx3QN6IfB4C8N7cEoC1zA4xqlnFX4DfgYJnkQ/mJmZ67TRxb6NawgpuqWGiWV11+
LKpyPwU9c9xrbKFb3uRbMActy3JRBVdq8Ts0VPqOi7Utc+tBqO68pmGZXiY1JJvxxtMS1K7lZFvo
JpAt1l6B5/exN77buQ81OJzmLhyTXlmLbLAZaEJTIIuKZd64CAiS2L/T2YP07Zn52sOt+z7eHGSZ
ERvNWprqNqjLMqFjJy6U7M6p5xeWUVvBtnTwuG8XpKT9qVMmHbt6Eik4RjvYYCTq2dVE5vG7XIj+
+fbPeS2RY8va8hwuaCaIKCT7AbIA5T7xKdnRAfL7nJp6N3eRqs/3Fd3MV8GWi74CBxMJwgPNfTol
Bjmm4DjxliyJabu6e5ijQd3WeeU3CU6L4XqDbjqUw99+3VfWBZuUJitpzm6HNFvbQG+JgOzmiw9J
ws9+KNxo4dRWy01NaGLlr1gV4E5+GIKJpV7bbhe241fmjw1MIxXzOsMNzcxKltNIZ/WRoz3Tbc23
tXLNGoUgB/kkA+tkOIAzr2/aYSzdjkE2KG3taTEOHcPTl8YktCHlO+o5Cu2prZWjM5RDImxpBpYK
vaZ1TD5GJr7UbyNeiSxrH18q1EtGsLWzto8Vcjdt3X9rzdjUCVpj5u7AfDG5eVtRG5o2gZwyzYoG
2WA6TH1Ygauf0UJ3pylEbO2cKHRebXlIskiCK3ZkksOJrtfNdAlD/vIcJbZ8rlYd1v3zLFrjuDrB
VCA/SEgrHF/fKrup2R/CYqI+6oVRlEomwgM+hpuSlsTn7/93pq4cW+QzYRe/ylAf99znh0YNbhV4
Ep/Xpb+e3kxbMQkU4TOO7T1FCQxITsWcytjEdhRtvCacDCxrM9rV7WMFu74kzGn35e2l87WPSp+/
+h7JmqnODzIxVssXZO2rd/WmLjlDvXw+JzF5/vSljZAP6aYgK/oBevVtmNovYcHyH6BjDF6iJy+f
E28q/M++HJYlK0A2ddLYktiK7JISvlfLGkAuuaLaAQJoiqKxvnYbNmu/XzlTbK10kDHdVdnQ8Cu0
vbmds4gtq9t1EUXN1gdZPc7rZ1ZW/GohXB+dXt0W1Y1dSOJQ4dWbIiz/8btgV+juBqTB7fFWHBvO
2g0OINgNkPL/qqtpRnsqIU9uT7fiWM7R0uME4mdwQ26uFHIGKBrWbgB5YivqKLb3IBSRn00lxJgJ
bHwn+Eoa7riC2oK6Zo9AtApmP1ubID+Em1xBWYndJB3EVtSFfCwmqJeCDDKA8mcvBUfdxjXRRCIr
lmFjxbulywOg9bbhZoVnUjYFle+UqSE2KS3kFW6h7epnpNvJ9bZ3oG+YulzkhWn58kZPIitgQ68p
+lJhnSsVqJWJ78XNliwepE3JWE3VI1K0YnOLMFthJ9nkFUBGYSvb6X4NIMZ+XwzLJdHUywI7Ygvs
TFkFMJDy/AwH9G29o6QK3wvDdnD1KV+KNJ/Ddjj66EIhh+HPYdUp9GwdW72oeunb1s9KeOXd+9QU
d3qW45Xb063ANmG4RH4B9jpgasX7boL1QLPvq9vsskVsc6kK4MJKkN3DeTwOXP6E8565MLVe2UJt
W1E+DIA+GwRGzpbl17Qb9Znr5pJZw2tPtzbooY3oRFRBslExP4FjYJfGor2koyLBnzT6fy+XxPYV
9VBZV8C3kkzCkHOEHGDpdp4A/FQ1cwKZ1ToctwKGLNf+DpZuyrd62c4iE6857IYI82kGkBnaWhDH
/okaQ3VSsh3ZB76GMUn3sVXLMR9akSewoi0h8+NGlHcm7uYygag+5IdYD7mfTiFanVKk6+Y4FUMU
znCOG8oqjXRN9rTYKn/NpqrqdFp1U7dnnC50PsUFjmPHeeVzlHA45M3gEM9td7VTBbXKvht/vEFP
6jLejs3Uz2ldoZzzYSzgxH3iJVICRzkbmJ/VRHCRlF5FyO1sJHC2sliMRMlyqOcPJZxFvvk45ukf
/QxnajyYLzIl8+ptqaqMX/+iCzNbOqmlXBIFwGD5EJeTXyb+HgiW1bj/rskKtcsj5KwAOQk9NDTJ
/VrvN+FuMEHhV4f+lE95GwBFVmtTDiceen5+S3vPkFShimPecRiqVYfdN3v+1Lb9WTaBNX4jyVbH
UQzbpHqsnwCFr//Fh4vyY0zJGPwMSK7zexo1Apsar7Y6GTztBYnyfYZlNp+G5mbWSAWmG0jO/gn8
fTpcB2CGdnhFf4zSINSqxTlHBE9wY2R76sHmMEyrwgseCPdY/EHBe+oajpAjP+2gohfwD6Rb/tUQ
5i/vRkIqVGWRDiz5DfWmOU/LrvDZAX5D7T9lv1btsfD6KgZkrAz0/VRD/5v6e7zUR43DxPtirWH+
FWhD95MxJlqSes1zfQSubDRXuhjI96CWYrgpVgbWGpkGdb/1ufyKNyx1StpB5Z9LPUc/SqmfOE6l
T7UHANJh6HdEVL+T8XPbzfuD0g37uu6Tro5kZ1CrzLRSXdI3lQeWcwBMXNIoQQ5zKLyPMXizp0bj
OoEsRzyM6aDJ/kAgJiGnvNRImUxcrPzUyLYlh2DkSAsBSVZOSSn3EoXkvRP9SQSjfAc36Kb9zMBr
jo/xIPU3iCVVedh3UenvFe3z8oquYbtfDVEQkYcqVwu52voqr65qFDIxaSd/bR8iUvDgmsLaaoN9
YjNOhy2KfAjrubeVB4bmaS9R0zZVxzii437qRr0111RwTEnM3aIEiFoHeZxGWN9RS/fqvU8aGSJN
OVQTrKY2HVdDWrI+YFCCNCs5eLj630szT9HD2g7VzRBFcf3PPi4kvOpC5Ve3TMJxBOdBOaHyNYrf
FTKJP8kg+Pugp2o7hgZf9xTNan5XsF3ge5qtGo7jzvrl42IYmR85x9Ck9QgNL7wRx3m/a3fiPc5h
bUCEAFpevIelc6mSDkyrLlFr3/l4e6At7qWGZeaBr4jzqzia2/VdM+rYP+Bj5tExmGT4T961zfy4
48qbHyB1i8KrIB77uzCekYyENMJ7QgdEIFJZbA3SWmXZxwfSB3F99D253MHuCbVfT8EA4FZ1Yx2/
Pxv6qjEZe3p2zywGtE/sbJw+cQyhPLDIbzygTiEzvd1nszfpIrYNnKnAoz/nESGOJp3hvJp0gZDH
M85xuFolRv5jbsqVnSg8cadbwfqvsvaOqlz2J78Y8F1akEHXQ1TAOqBKBO/O2M1uDUl0ZLPH4L/Y
bkLdgMBc1PhkEVqCZvA1trtoDgKUf3KymHcDDLF/Rls069sSuvLlWzWTdn5XqbLarhsv4Ot03h3C
MkhY147IA0cSilLf5I1Kt1AvKhU6F98ijqzl0fPV+I+f1+th9pD6wPc/a2P0sW3y+LCVWmch6WHc
rgGoF6b7cdYQJNVMh1SO9W/pQyKYwGcBsv+If88B2buiG5o+WzRkHcplwR0y6uPUV3OZ7vUyJriO
8Y/IU3iHdoWueYvF/HPXvAXwZP02wr+MJCGC+X4NoiEFgqo9FCjLpo1ccRyMPH7ElJEFhoJJ3LNV
WNxW0lvWdB6F9x42pdBHT5HBsK4d2r6TyWcS6CBoCBJo2OfTGKxpAUdcbAFjcQzHmR5g3PYFO5i8
2caOpD6wikVSFPE7s7W6SOB5ERw4yrULMHPep3WWT4QF+RPshMhH0QhYrC9en3Q+thu5EqzovixT
pqb9YZj09AjXpvm2r4j/venl9EjDPk/HsjSpz8LuYRwVfmDjxScabN/bLXyYYTuaqHBUKRNSHICC
IQkmJblpII6CDn8LQRGuqi+gN4Tvg6X74akSOdtdwcKhWteHTaEDQMTedJA5YCxDn6M6peNTvSAX
yhtoDijNP3ZV85E29ZZGBdOZ1+mvQ2l+8NEnxw1tgFkLwGTi1Xq6EZWHGd6r8l9P5zyp2+JjJdjT
qMV7OFHdxrHQV+PWvjdmi3ViFr/8BRoOMUc+1/GXKmYF0kQAyZhlOXI1RKdmgtNy1aNgQ4ehSc1q
1L+IbBGkph5/dZ0BJM2P1A0OJ+OxkeOdv0fYrOBT8cjgGPsjn/trSrb3jRq3NGh8di/WJhuY+Vij
xeAaG4V/FwpprhZOxsSfo/Vh3vblcazrPak8HaWIsfldTjFOEqePpC3r/KoTuMn4cg5THDbkt1zt
+0OLOvdN6GH6loBEH4a8axK/APJ7WcY90z35YQqBQVtlwuNmSjqqrvYOKCAKumJGe7rfB15M0duU
T0UCPZ5OCxKQH2AqzT/lTH8CmkVTqFWmzO/DbxA7Vqcp8EBagTP9ScI+NaEhMyex932dhAzYaAQa
hkeTR1nGcByB5wIm3VS+D/NqD5MojorHusCGpsWkE9m3Y3zEHDlGRTcepJLkXvuyemLDNLwzwiOH
RflXLCyGe0ZwmNS6ueE4qKWBqPujLyofvlwKRySysG8TqtynsZVb0gzqGldjfpev630pvc+1JOyE
4DkGBQ+P+6rLROWBSTbuk7Qe5M2o/8fZlzZXiqNZ/5WO+q4eJCEEb0z3B5a7+Hq30870FyLTdgIS
iEWAgF//nltdM9Ppqp6croiKinDad2GTnuc8Z8kf80LPCUdOe6LpYuMaIYUYU6jqwnkeVu6Jf/bN
9JXDwybpwDusY0eXPsPQYPwKMWeTtiGpinhylT1IjZWWrKF3DbcxecNp6WOj2NzzBqp7OpetRTgO
j+KxKoYu2dbJqWRlzL5XIF5UqTfZtkpcLcsUSRMmHuEFiLXFiJfCX8Jiv2BkVoOaU3B/LyYy9slA
SX1gQzgna5kvMadCxAvKgoRt8wt6ydEHyYiGQdxCjV6D+8LCAbEty0ko65u00ZPZkmiWKmEDlkS6
0OJiQiDTcg29cBWDlRikHlJC0+lM4IQnGYNakF9UOS33rs2HpDTVC0yXdAzTkwI+hpKmi5z4Yw/z
sqRakTGED2FyO3Q8ZxN89X1/Fw26P4lmup7X6FO11dd901xMiDs6BFE1qieITaNL1IN+e2dgkIFN
LnTjZ2QwuzXxFt5MeFo6MENnd9cVelUpzXtsDoJ3ETx5Q0WzBphadTlvNtqZcaBXtTKijBFOFIQJ
d4vfxj4xETqNiKO+aLDWxNUIn+MBp+IyR6TW52JYaNKj8r8XUahi7jxyabYwKyt5QgHUXxHe2DL2
Z+uy0gs/T4W9aOsRqRY1ijSN2u8GpvN+1pN139mmuYHXw5eRg7gcdU0U23mTfQzdZ5jMnkbzYio/
kUJa3BrCokryvIuokD09bH5DZNwvXnuB7oQ14NKK9XsFt5n9kjemT/WwFhlycvqYMLPy3ax5heIV
os4kDAu9q3y/SybtX/eYocWkKOtYsl7vBtnLJ4apIPKsEDraw1UrrnMfr0KnG9erwblrutE7llVl
0xw76JR4Qm+HgeE+hSslF5DgNea95tXAkooW7X2+KSAkAj1Y3M1RE6X5AieB4yCkvt30MmXRtORp
bWBk169V+6X1m+myc+GEtChdIM5h61JDZ7sbaoUiCDKCHQVq98mwzh6wapgssp3JNPbrjJRLda9p
RO8oagqUiisxCZEyOlZL23xC2DiYagjPRexp3VXHyR+HW/Ro85VPKfbFcAvNiBRUwxNfzzjFcxX6
D/Mw9u9uhGlrr1t2YJrXXpybTh4rFOKXcJDlSbX03r1tnN5zTaGQmXDjU5Ax4VPe9X1sF0FjCjPG
Ia5M1755FC1ttM2PYolEqgbVAdMx9QXImwqyVVM81Tm8PSHva0svmyQlQRworV5t4doHzCGby8HN
qI6ltRdMmha3WFGOcRRScow2XqZOLeSC56M6GtrKDBBtqG8H108q00YGEiu2XEAEgn9avvpFmcKc
Nn9yQrVhjMdy/BKtJRJh/ZC2V+CmVJ9cPnqfBS9w7sqhNk+cW4pGmgwExX9AMSZl9XNgzJDO0bm6
tk0dbLE0Y3D0Chuc+rnoXkSBST/6HNRN6CrDLI9g0GUbmNAT2OtddqsR4yG3k4mZUc14tXBYpMbw
lyLJGI6zTsqRbNidVJOj3wmoxBAgR//Elwj9i7PzxbKa8BpoAP16zsSJkXzZ42YutEOu0FBczAtt
RTyYYHjCphN2SRBYcCxhlFnI2EQQJjZubPcLpKFHLHHhgyqlfqY1c0hzIFe5BQs/HvwNcfQLxQqY
d06m2kZYMf1+MTtsxa5LVDVdExAnUxTh0Ttkt32b4a606loPHMKps6ApcT0AA7DUJbZcFl3jPvkG
TadDlnx0260T7ttVLZkIpqiN1dphhSvlph6RJnjaGiR4FmP7PHGACPEye56BYZjqeEZ9ze6o5N38
Za6FWXYIQPahZ9MU+UDtljhXebdL3WAlDlhfTal2noBQyY3spYuG9bMjxazjtW0jgoUtR9iiqwp0
JjkpHktRrYBBOAERf+4Ksgt5EG2x3YS9Lpktp9SFPrpB4CHCi2UBZ+J4BgC081eCYHhw0LqnvN9s
KlWOVBgBzsFpZTXKGMbFW4tCJOnq3GQlVpZrPTON62M5YtZyWshD6OfrRQ6F4dOM8VJWcn8+iaF8
AgUpPHUlACONNSGGfkxvcJcDkAOzmz5t4dR99KXTOEUVKw5Nq4s99hF1NW/NmAZsNan1C3+nvCaA
WMvzizh3ZMrGZjDXPaZMCYpk/TQErNsN+DkB/KJShzze82Y4AGXwWPMCmHR+AeNw2Ad9U6TcuiZb
sWAmvBuLIzA2tHcrcFRAL2AEd+vZRE4MdwpWEKksA/1Q5V2vY3Dnyy4pve5pRpRCzOd5a2N4twY7
5PRtu15jRZ6p7dKJBjxrYNZ7nKeJxSNWlBsRTmUM6jDucFs7FcMOkeuUYpFNLcvpMfcH8R3kUXFA
oRQddYfGEW9452t8JRjZDykqQJHRqXpC38p2g57kXSDDG2m64pls5vPkKwxgap2KJrBwj6rzR8SN
qSOMouoxrhekpMYK/sUo+/wqgQ4DzY7v0fBUjlwlSiL6rGUOq6CDeSmQO3MF+5cmZlLNyTiB7bjo
aoWMfNLfZkHbxCIc4ETYyHaa+PkuUJB89GPefSmsQkG9IL6lIoVIN1pOGdwd7Z1prLjtsAd/Qs4g
fL967g49A1Cxufwgh7K6VkPZQKQO56alnh83n3qxD6oZ1nC/vqiQbP/c9VVmUHyeqzEdb5UNMmrQ
sY+d/ITVX6domwSarequ7uSQIDu5zJaSvgVBEexHg1ukYv1BLSyKGUcJRrd6zuCv+n2D++zXEE3F
ReAjPs3Xuo474ZkM04Thhg5yr7RYkkE2X9aezGfydb8TlPGkbkUVk2l1Wa34nOYjDstTfN0DmadH
Ha23K0qu/WBLLLq8PUnff10bN+3bKrzxpMMRFN3tVIlr6aNRdGIGbBSQL0UkvL0fKaCq8Ai8nvug
ATACiDvWQ7HPCYMKJ5wgyIGI9dEZfk35uYASiiawb24y0JQ+B6RCSRnqFz6HY0JH+a1S7ZwypIlf
+552eEqsjZXdps81vMQyuUKCVWmWuLUViYMEab8ao5Oiha1tuYSwEuVbfYX6BNcUmwOS6DevyQAD
oOpqBXoJeALi4owEDv9escvXJUyaAcKzDrbVZ1yUxm0zsGdFvP7Cc2GVIkDQxKgfVpBW1JehL4A0
LVpk1vg33axRlirzSJfuOWpli4qhV8lcsBqkwMLs5qEeMqPzl9rTYBUHfjbDavK6YMhqJDO9G5A7
c5f7wZSV84wKrtQqNjVy2vgQ7kixRCkS6cND1dc0Lqn6ovJO7GTgFp6IKCfPAS4CoOq5fIR78HHC
5Y4jAg4wbvlgR/0c60HXNollVb+DPfl9iLm3VUUTb+W8GuzhdXgxITTt1ot0lNTGw5IkZkiglrLt
jxYB8qc+6kVWigLtUTvAac1ZzA1zymwidD9dKqKnLg5g//MZ1c4LalZ9Yblarzs+kSQg63qC3Km8
pX1vsf+NGw4OSHE7xMQJfg2QVV9NBX8eXFjfjLyQyxkrNsvnHoSAxDGT44trfg3TNxfPoMLEoHrM
L4uqIICRqsepGqHlcQ5gtW2U4xdNHmFfnsFWJoC8SnkrCoQM7BcYTkBGPU5KAQXP5ztebrbdLUpb
9lZU25CQNuTswgg3sUTlwPbinKHWiYOKRu114ypXXvrEshjdX5Piyg54BLHn6pdzDEl5HLlEyjCc
yg19mL1IfVtzM8tnPzqXF7GrRXjdGroeVyWLGWUKNsCXsalndgEcfZYJNEnnBxiszx1BnOoG9fIk
fdSyrdelPp3Rjp7huKegneSQYv/yQcETRFyW1BvUQy5lbe45nCKX3VIUXX6LDOFuPxGFHplbjVZz
auaeX1WbGC7yEKxrPAji1vMmb4ojjIrKuwVaRAOkzjVXve8P035ldBxS2w9tceFV29g9GG/CPlvr
dRr2FgoMFeuFLfkXm/t0yACBYr5Sj/0nMF0YOppzlRUviiJqrUcl0N55lglIHCHMu4HLEzw6Y8x0
3E5KgK1vdkTw+2mpiN3SYkXwcVySbZq/U71hE8YzErhdWFXDJxtFxWHK6/Ze83ZrT6G06qbAroQH
IxBlfxzJUD1ObYHm349W/zFsmuBhYK7d9sV8ri6KSsLbF08jMNE+6B2CceEt76OjWyL/tglGeqPO
3vO7IchbwO/j0q4w7APR/ihLX+kr7N29PrAONsbHhlX0gPsLu5eZQUVSVTPf1MALXls6qkvoEjtM
tGoK5QIi2sMQGa2rRvIB+qUyngLDFCIeaqXSphW5OXCsFgBJQRY/4GPFg0Mnw48TjF35ngRBe8uE
hZdMO+UrlO5n62KsUHn/BivY8VFBH3Y/LA1b0qLDFcKQfxjeRjF5JEXbzcgtctflodFUAiNqffEw
+IVR351pYYCC0hFBOjks0Wyc49TXSS4dR3LtghlEr5rCoVLr8s/V1JrySiME2E+joerxmJRkMCdD
tLqI+l5f1jCC9DLEqHRTjBiwPLiVgZ2T2hs7ft0RfxjTtTRRl3SkfOMYeuiE01x1GWLZy/tIBBxy
6V6vBzSyjMaTYAB8piGCiX6NzS3GrEZ/LyjDVKSMOpcC195cmju9fJ/WQT5ABcnWncIw7kLQsibf
Gwr8OCsjO0AlXalqL6HEvtDocvszkyl88gxmjZdrNa4u6fhCx9d2rQJWxKFSbrgm09aSY7AFHr/T
YhNl5gzs8nZN07ELrNVyvugKmNDFEXWDSVaYVYpkCbi8xcUQGrMWr0chUoeQ4sJFIxzSRol7BM8M
GgtdSYEw0M0HvMbG9jAF/WwSjVoMzKTe5ZU6jX4eeG8eMOVg165TEZ6NN+Gy+iow9NAnDE96fkcI
EKC0HFld35p6w4hwwd6zD0wwrufjKHdiMxI+f76HtVMNmpskQJz5Ezil6zOM4purcHbhbmq2+RMI
CQCwLTbv0yqFbRPo+CoXE5MbZP34M/tmUDLed5iVPXbz1ETHuupmtPfUk979IAZ7RVbRNSme2fId
12D77FQo5EEEhMDq0SwmYUT7N9Oi1rt6wZy9bNBdxqRRaCVYw3l1JDoH1gRsv2xQoQKwSRuq5FNE
7XSD4p/fYiyU67is1KRgBjpH/TPvlipMhmgzeRIAwj0XG8Vs3yldZrLjtELOaTSy6K5U07aX6AyQ
vF1CsNTUTl8HkcAAgW79znNi5Vg1lxDQfklpl3hK1OQ4UkkrjG17yzQglk6TZxPMDNeuhR8qwnmn
ML/ENLmZbteBSqD22xR4r5Voq5cIgO/lmM+SJBHcL/xTZ9gCej9wa5UsgJAwUlQhe0IfZ4dsrZV4
HElgjys64HUvAxU98dahrYV5Undci61p3hV8OeH7bIbzsBdTgYO3eBt6rHXTKIRDUTxWPR/inBKv
zLbg7IPczRRj/Nnl9gH+WtvXCP/P460QE485hN1vqy49sx9H3LXZjDL1vgMKgV5NV0O8Eg2h9yqW
nl4UWMOwBKwhILEO67TK4HVde0mtVuiwwRpsq4OZxfrgXBF9a5RG+W6YGx9Qh5YPNK9xIvJpMVAk
YhD72oA1UsUa24HFPN4Loww2gOjuhI+RS13k7TF3EPXHfr22t+jot9MgNnlyNYdZHfJPtGBp3fN8
S9qupu8QQ4lix1xXakQ2rLVJBJjkb2VjxlfWdqw/j9fNdNyApr73Jld5RhtA0jtL0cECaW6w97ZW
e9hq/YXe16YHcE1lN3Qp5umtTkwUYLloOMHWtGFinwOprqI5LkgePQOYK4pTobF+AI5qSXEAoa4H
8bNyFI19X9Tfp0D133S7YQvANHB5m3uMLBPhde6OVasLL7F5YppBxwbTQF5Rjjp2dEdCGnE1uLac
LoaBKj8pSYOMHTuumB1RFahPHSZ0DHc0qI97eHzSLWu92r4JIJ+vpJG8OUUwgM7T1ZbAjUllsIYD
YC3KvcfhTJxENYbaCZ5Z6qeFwTgMZeRWfWpqv/k6mrnzLrYm1+Eur8P2DZP6WcbbFNUJ1yF7O7cf
UQIOfjMnXZu7G28cc51YAWlogkE61novH5+CBvyLXV+HU7PPJ4Jt2Rd5B1PkLQAITDDsRrUlISZN
C881OhvgBMezxQAAy1CdN18WjJljrC4+ptq26Xah0A4rrVrMNRZhcvIcwUQ3nJdvwI2jNqH+tAGY
9PLuAbmjuGN66xGcUjcH3n6gFoJqJ4gsAMbVNnys4D0gjlhkuYhpQEbQsWmlPkk3eU8DIVP9Knsw
OaBI2DYL2ELnJt0WC/X31HTh1WaL2aW0z8drUUbztw3YwZaslVnprh0cOkSz1CMGxE7AAH1Dmk8C
ERkll8vkLWh/gSPtRjOtJzfgpTfArgDbQ7emwoNRdWsuNb7+ilVR4YkoZddhmlF3IHv0BncG+vJl
QeaEI4ivnFFnGvTZ8Cl6VyFBE9Zbf2liskRU7EwYmbcpF4ADPJjc+Km/NfMjhseO77xSz/PubK5T
pGSTExgy3HRP8DIutn0OzeprMXtminUQDSybRxRvCZwqTX1X08piLqErIH9EAZTAba0NMJm6B7sX
l+LKalpddn4Dnrung3yNLYXO7Gi3zo4Yj/So27fZ8T4LS1M/4fnwvMc5XFmL8xQOYbqg/WaJYKwF
oQRtxnNoNhodRufBRaoKUdHEOXR5w/2ybv6IalS77jvtmjXa4SOGz1jcEI1dqhozq77p/fUJR+Vk
Blv6tolhE1BJMHiE8ncUE+gpAX7Rvlru2JJZ3AlzDCwX8RiewyQr84sxaNOSBDito9xqFO1yW18L
WnBxVfdo2tB+duN2hqaCZbqWgN1PkcEULFk402NWFxh47L01724cxNmfwrw8m4GMo/9Foz21OwtW
yJz2dSfadEIX4j3Dqm60d7RdnTyVvfOhSwZI64sdGYsVvbfp/eYTxuMG/9IFYfNGZNl615gChG63
EghRW1SkEFDFwAWwMcFWyYTPlUYZAcYJnFEv6hW7S4qUNh+Nfgi+RxIU2GiuGwzCCeYhFRkTARpg
cbUqgoWT16R/8Gvjf2nZMr2ACeoOkW5LicPbWnAJGGvmo6ONXyfr2sjzYG4N2Wupmpljhx9R0W2o
9nCG9rzSdNji0dvCJjObZmGKffI8j6j7WwRj9o+VKTHyJpz11wOp8KWDtipLYMLz9NSTAoaF/TI8
rQHjVYo8k2E7hkXTfV4K6bdJ4S3lluCCYylFEnuwoERvmEvgZQJSmTdPBco9h3SkO0ml191UwoTz
YcUKHmVkrFqaYAforkKjwjAOoO18Axbj8kSiJAcAoIbensOCfJuyaenGy8mo6kZtUpDYDQzNr8Ny
m2KJMtsJ+z7uZ4FmcYxVAMAYdL7o3oGerpOpk16VVDWkDnG7bICvWo5a9SIyygMwvc5Nf8HshHYQ
rSeW3XDrljoGhgS/wrbDrd1Q4kOgWNv6yp/Xet0XMEw1n0eFWd4R00NsKhJ8pDUGEktNFob57J2j
NuY63fya0usZ5wL+3DlTUeyF/Th/miaYDpi4imBWhW1DBeUtskQKcPGKcXyE1RS960Kub3VYuq84
VSiLBXQD0zGc1lKjUuiCryARctAUAjGuEEbbLgAOFzpAngPs8nZuKUuRAC+QLzQqVkxGtVnwxGmy
XVp/7i9XoTA5Caa5ylqm2cvA6vXBk40yT3TAxO5gozxCOGU9yuHgPMSHfw8nVUNknOOKZdabTHAq
PEOXm7Dyhu+TGNbXULdzDnLTuUUnWAaK3dQytoBp5+k6HSVnae41hckIjGa+h9THyDuwfkdi7LHe
F7AGN3zHRgWILp/yqUgQoOgfVpUjmyuQeh9y8d0sDikyc0C8DlHMBPsdt/AiiTksHniqQfPobvPR
huqK4ckOsjpixTPyaNr+MZxygOcGgYwi1Z7PTyi+eu8eLBkUuHG+ivK7y7v2upAQcKTbUGCLM1v9
7M0+b5NyXRqSmaFcHyRoAzMOokBjUhStajIfMZhFyvgmZNIF1YbFoOdli6g+YYbYmQBoJ8UWVcYU
o1EBNDpo8+M4Ev3Fw7xyiSfbawrkyk2whxlVv2RD6WGe4/AgnirPi5ZMjSG/Csq+fh46hnres5jQ
M0/mG7h+KwZCboMOORHoVh5yZVd+VMSWOQY7fZ4fwHHZULBJyjCBLjCOfIW2ogWEHOFOTvxhE/xC
t+ejQIdf3zcLCe76SANuFBzXx8tV2ipWYbhu5/DYKfDF4Pg09jgNAFYzhKlbh+2bywEA18L1QZNJ
X6HaGt1uhkt3iC8Z0Veei+qxG9oc0MVCBmB6niU7bDmV2dWRX4Or0EE8lGFEHT6XczFgQi9ljyoM
Hp89ZqGifiGdNz3V3RlNAuO7MQdTbqZEEEoHVFLZsBp2EZ2HYVdORFYpxxihAGWF19jzxmB4hPYA
tNJS2eF83tHhP9Zh2T+sE4Ls73LB8USHAYKzYuVDcReXYJKYNIj66h0l24jcNd7j9I+iRKUeBiW6
bICFbM2wPADQL0OtAAZb4r+gaPUxwcorAcu7sKZPOSquCsghHTnA1Y7Vu22Uy7VB2LpK7MzsVwcq
5HM+cdoA2uBj6iNk0k/6uUc6RMtyPaa6MihP1qWdMPdC94hFyFH+SZIReHGhu+nqHI+t9miTCouo
b4yadxjKbe1FaYZpSTHe8TF3rDvfO1CUjSoVKzk7wG91/72cSnk/B+hDwUII4YDemA1vS/iAk7+x
uowSkSv/SJAM0J8ivQZJVEAvlY19CwDOQWzdpDYs2DvR9fKw2dKCyjTQdksnEE/fa39u2qQPBBIP
uSiBnU3bkiOcNiKTBf91s0BRaF3dlOAQn099UL9qou1L3kk8SN4swLuCHcoJ/DZTZzYMlu+VHeyM
oquDGYtd8/ZK5zVnCZl6QtMIQUrzjjPZ9lkxkxY1GuqVYAdsa7G7ao5qg/5+k93eeUu/YLLKhwhS
/dbI6zy0eXVZViNWJWYasWBi6HcFxtO60Qgsddt9Cwuk6noKTccwQ/LZsvO0ikZszucquxFT4Scj
zD3apwbE0eUnUtl/RSf/IIvKJ0FxRNFZB9EtKK5BV//mh8a+/zka/weZxUq2ZVk8DChGujVnK6b5
slla/hPV1a9K8z/gqn80FYVaHmGaa+Xtgxy16pEUeEr3YwQWQIxYs7JPG+6jJEX3u35DH9290r72
h7RqEEi6K9FdNRm2diOPiyDBnxOafbQixQCxaiUIt1hEwIiuynpNqfpZRse/kK0EH9RUqPuZDgXA
kt74zWfVuP7bArR8i/2x7+CFQ3sgTX/q0n20Ji3KXmoT8W1P3VKcVlLjufMH9vDn3l38qASkHnew
9xu2PVshwBR89o6e11Z/ToLx0fg0MpVXMKRW71fVeZk3UrND+Bf9c3qejw6n9RC1Xljju7c0amD3
GPiSIYFHlT+R9/+LZ/Kjwyk5xysO0q17zOq/efUcT725+3On/cPjjhaDt8hC3fZ4FL+oKMqQIt3+
yRvmw7Pe9dMEVux59qeDGpmcjGY4jPZPuXCwj96mCwgVovPUtkfynzq1RT/s+s3/c/E07KOzqd66
ukKBse57O1RvQTfUNwNvy9+CEf7jdfl/xXt7+48lyf79P/Hza9utQwXKzocf//7YNvjvP8+v+e+/
+fEVf9+/t9dfm3f78Y9+eA3e97fPTb+OX3/4AaNtgON30/uw3r/bqR5/fX98w/Nf/l9/+Zf3X9/l
ce3e//bLK0qA8fxuWLzML7/96vj2t1/Y2cPnP/75/X/75fkA/vbLI0Bz+5ev5u0vydfqtbV/wbAS
P9nfvcX7Vzv+7Rci6V9RNQa+x2kUMljG4d3d+z9+xf7qhyxgHkMDLGR4tgMx0COU+BL0r1GAv448
Pwi4F55vDttOv/0K4r6IeR4D7S4QMHz7ry/7w+X6n8v3FzM1t21lRvu3X37U2AkhwGzyMY+ReKsg
9KMPt/hKVpKX43ZGMvX4tDYgmkD30qbIzNQxhmbfZxDBnjhtfyJvPa+G/7O//fa5EWLYfRb40e+s
y7dVGteht9/hzIFFa/lwr+yZpADA598To/7jswT1AhDDQL/CYf64MuNUTvM8r8WuBs8wCZuq2NmA
/UwchyvyuyOKQNuDYQIuKP9oiGqtL5uA4lPgwQRiAIh3O5lTjXwAYS5cuTSXBH447MyHcM3xn27B
367qP1/FH21Tfj3CwPOED0lsxCQ0OT8eIQbLxRbW+OxFCJ5hingJH7mr1puqHSRnNBs6gBL/+0f+
wQUMENjOkO3LGIVL148fyVHpjoB9ix3i6gG8GY/j9AKDFNAe/sQH9g/ObEAjGeJxYDKA+OfHj4qi
shscIQTdVFfdsnzxUgxgqmMOuuaJ2PVFaO8UbnMNpVIQ/eQ4f3UU+nCn4gnEA8eoD+3gR++8gFhg
VkSQDLJB2DZ0cgOQhgEEqrHw0CC+IkW1Auq4WaddpTYes3EmKQ3BPd/050jAlqtE6OdPzskfnX5O
QbsAtxvJnx8NczZAkrZtOcl8v452QQ9YSEQUW3c1/Uyk/0dnQMICFCMv3z8vYh9KNNorV9V+Ve7m
ImpPQDHEt7IN6xcz9+JTP3tzGgWYa3rKHCd9SZAfDrJprrIKxDTIFkYIC+iZzf6/34C/es9+uDBR
JOEmGZ6tOOWvJfQ/eVLYCdNlcR7CbK4dymSoZRMv0Dq0KdRLAD36sA4f62Kl13zeeBF3DrEU4P+s
4GJyB323I89TsOBVK61L8O2CLUH0cddfsontVsNlno6gzVn4YF9WBQHQD3ZMWZZgR3quZMeZ5eY5
8Br9s3qD/v55Dr1QygBPc8S5zz48XFq2ZXCGFoBzSL0TSBE5yUhhiGFbDOASSKy878gKCWKo3ZYl
5f6YL0kEkVyMeVcn42Ep1yugFHAD7OYuem4aG4BjUBRlmVG+/iwN+VcLxh8vBWarETKikDLIQ/bR
pS4PpwnYRZBnYDSKk1lyzH4BDYNtL4YG+qKW3tu6BHcOPWLxqeSqhpgCDCFTbHKNq/4MWaiRByCV
5sCVMNcARu5zAAHTws7UMFgcJr6r8Q8YrpI+WRiZvRjebg8dHP9v8Q7l3ZAXOfho7SJPVanFbbVE
9X1Vi6Soza6ovHBMc2hA9z2Q/QsRCnFfBXkIxp5d/r24qPN6HKEFxNYso9D3xEdHTD4L9OLcz7Oc
V/Onuls9ZI714t/qBf7rU5B/xCNUD9FHI+tuK1WOsEoopooQBF62vrdA4n+y/v2+QMChSBwL9UPM
p/0PDz+BQhnRBw7TSxeMqQDI/BkIcwNoz9TQp50HUp0bzipo9pNN7de7/Me7KjpXPtTncAhh/sez
OCCrkZSQoWQaJCHMdkUpywRuKwGEq5hyxxWFdgQmUhCkgOd0aJcGmiiYAnQAS0LZXYIlsr5B03nZ
uwZIeZ4DAdcGiBbQZnKaS8kfN1J0Z56Q+f/Uncly5EiapJ8IKTDsuMIdvrtzX4IXCBkksS8GwLA9
fX8enSNdGV1d2TWnmUtJSQkrfAMMZvqrfprca3lV/nQKzbpBhMwAdtM68K9XrH/yVQqBcckQgjQW
9cN/fY7hlvLn1Oj8cLBNMN3JjHd8xBc8twg7sfs0xjiHSav/HcLxvz8/fULNnu6aujB163faytSY
kgCU7ocJzTAba/T8h8aW90SQWc1x3G+4ti6cuYHRYUD8m+vnF7j7t19RMLGxHd3TTZcJ0V8/db5Y
lmbp5Khq5DfKyBi5R1qFQ1VrrtZSiZ2JYCnu4zFaa1iM1oSD8s1S6OZtaURzCB/gOXcj+gaTaFlb
xjIhuLrVrqkth5jFCPW8JaTb6M0X47CG+Wj7jlkkuvQG2uy//gV/IfR++zDcCCzMpuV6uvN72UVM
4HNIBtcNcWu69wuBuSCCs39MwM30wczwZcWTimgHEfJ1AZ9qP5VtfQvdMn7+v3grJmcGl100P9Dv
u9qpKvCw5DVXU5u3PH1V+z4oggiOqbq9twjtxiWdF0gLUyZnQMwfs3sSZtvf/80buW6/fv9OqJq0
bJxTnil+v7xwi1IC1yW8EdmeKmXsl8XW94Jc1ontGJNhy8G0YcanGdl3ZzYdFVhZXayb1Pg75uQ/
udJNU2dldAiVsjv6baePGB3RxWPw89C48RQnuXd28nQ8doIAEmRKF7QL+X6OmkfN7eS/hYf7tR6D
VhYslCxblvM7wr5mGo9vlFef/Cgil+F7G7O0/uwt+LdO3Of0ZwsC4rv//Tz9lyP4TfNVPfTt11d/
fm9+/8v/B0/e1wX+fz54B62qvtJ/PGZf//4/T9ksb3+Ytm+ZOORsYf/66v/zkM2v8Yfu2hxuHd83
WHRZfv48Y9t/6JZl8z87vnBdw3KQjv48Y/P/0UHH+6DoMbdxq9v/zhn7NzEXrdnUTYMzoWmR1qFl
8LftHP0eemIJTn1LOjmBGT9pbT6HcVRBcvTn59HyCH9lp3zYN+wm9y6DRxgQzWX2s79povmryvrn
O2G5MEi9sXJYv6llqkvoOMdVv2/ycR/NGCYCw0p/2H7zt2Xe5l+Whf98Kb5Dg+0rWzX993Vfdpmp
J6Uq970evSRWFRqTcQKkae7MNhGbhsdxQNS2uGgibldLWs+Ia0W2WQwjZfbCY/IfrpZ/ckb+69P3
1/thN+bzuyIp6Mbv66Xra/WMzYP4RT36YWz7r9h80uvReJ84JKbI4CTrXnee/vXLXh9v/7U6/veX
/e2hrzm5KWY5F/uRIRBObOxtIu/MlfC8u3/9Sv/kt/3HD+j+JuUoMSdF3opinyTjBw4FALwDSuvi
fhbp334q/Xql/Nfn4io2jOsT8NeXyc/7+wE0av1W7xi877UiInro5u56tKJiTZovaFr72ZjnbemL
7zbaQ2kI4/zQJJYR0oX5amAM25ZMLW08Xl4jQoXND0M0s7pt0aczEaIKegOGhMCCKtLEkuTsXK/J
ttb3gp3qraLqK+Bp8oFEfSOx2AV1Jl4jfnx+wRq4gdglyfDE3kMi9XRPmealK6wGU0jFyLBmszQG
fhr9YIEY7ki/B8hk3irDmbmeDO9CFtwIRzOqn9seXEughuqH0WmXWWX1YTaTRx2P+sbOhhdtII84
p24I/+VB4Fkm7hgnZ6z6Z3+ytgRqVRAhupaxPZJazg8MFTcw0rwd6j2Rq4l4VxtzIxJUe3KKBIt7
XY5hTfr7gebpI/7p/AbrYdiavbcp5r4LVCIDq8WvQJRu06X9F3Uzn1JwhpEdFVDQJLi/lpXSkh/e
4nL+Vpt61DFRY7BuzSn00uYJy9urqDorcCwRxPq27n46HIeDRUujHdbdeq/qpsEa1zW7qfN33TVj
aqWvw9zfEJL5yilrISHg1Ftvnoim1TOzeEsRf8Sqaim1a6rUC8hMPMVi2nKhfKAyakEnSfup4s2r
SXTG0iMXJ7dLt/jrUmHpL2OWo9YhSMpo8FXvI307dNwvNFXgv+0Aflie9dBi5AE5IC9dTPDA4xwW
DnlPHLCLcK8vuEct/qB2nl22aoE/qzLU09J77hXpMGPO3oxax70I0ZfDAL5Xv2HNAeq05ksnZDjg
+vExZhwmz3aAxHjPmnEdIDr+S56NT/YipoBG0RlghF2sM7NbVQMlQj6u+caddouJi9Cx7uIMTK/U
p7CSe6hHP6csnH0vUDluZKETCo6xG9BV3CeJudaS/gCoTQSEvI74ZGJc41RtAF4g7HQ3JeRgVOfe
lJ1350lG71ahYSLqDe6aMlz69H7BpTBP6bjWp2KHvfLZAThJpOfA6gwyADeIVOGUYWJr2Qs9GH61
j6fPODFOhTGt8PRsCYM1CmSoRrtG9aFby9oe2r0XtWeDQpC5eCPBToKsDwZd28XiIWZBr0crhHMR
kBTBAK4Hk/s6iesKUIeGjA4AT1dzoUIiKt5kkANpXiaWV0/HdsTtF9e32BpI6eq2c6DEYGsyftfO
nk0oE4OWlV9UUZ0aErlOconVNvbuYwBMZruE+rLW+5aM/VvcbVXPp8vVScmbvBlwP04wxN5sb363
kvdGfWpzt1Kk/7SMVM9nr+lhIW5j8bRAliqn9USIQDduaRbmvyKiaOCKiCrHnxlnlDb5ntD24nTT
9J+YqtbESZdSO/bGsPGaw1TeVyamdF+E4xAMMCYwfK0w71lOf6laOzQ1dz21WaARLAPDuzFMJ9T8
10S9FdOaSFwAbOOAb2KVvvD1+t10P1lXiCiD5fHSUGESFVaIRylIcKjWAJaSYr/MDxoJUkM/WnjE
o5ykvrQOqe7TfdMcMpMSsZhLeCg3NaEIVSdgQn7a5RLOHFZUtwW1BT/H2nhlcmMMwyqr+IZHf923
Krx+lyXlLenobNp+Whk4PMryeohAieE29WWFh5xdrXGPzos99KFxa0zc3tppriYBYz2ZyUbKYdPM
w6or4qCKXksMwmoJFx9kL+gj3PaHmQyISA2YAM4Kc8jRM97T9qhSeBKpFihfP/WJ2EmdRHSEQ7+y
zkZS/GjheJKCCG39NJft1taXQHNaWC/pSiMxVZFKB5TZtdouSWGhardYxtmn318H5qOegzEzQmNR
nIAlYbR3miIdIpOsKeeKIKNj3WTGm8CCUpaCf+Vs1Pl9liYXv30fq5u4ouom/mnX3sZ32jXgLCht
5LNJ0tl6usbvvnI5cxZqa5S6HditbbIg+9FKXt+2tAt/ywaXHyyz/bXZFjvIkvsR9vKmFulb1V7R
DmRU8L6b3aYpOqI+sfeqx7Gz4mw5k+CbN9hlz2NJoEyxaCyzEJupvJon4m9JMH2Mk+UAsOphsmL/
GF1tNHWRl8Dh3I070NXlfZvGcNsKckvOVrNib51q7bHWtWDqqXmmfms9aMVXtLAAZS3xf3s84t36
rIdW7AhB3BFLOrVmcRLg1MJej/9GH0EJ+W+bCs6QjIMcF7iBL353P6Sis+FK+Nqul9p6pB0PDNgO
h3n1cGUzhnmyHHPVZ2tMQriv2KHYFlgTXT8iQMutsNLyOE9yrIMeoA7aqALjtx+KbiM6PK4pPlM/
e597Q2B3hLLxGS3SctYeqw851udyQBGSmvOCLSgJfe5b0Xw2hUcmJmNfwEk2e5x63KWU9k0XYFAt
WQDjbGV7f9bSb4y87q2jlvKdb8eVP5bmptWGMO3rVY17DyqZXwFHIzfGtOaEWVek8Uts0qoY4yJK
/ItGxmwQ+mm03DbIhAybxX9ZqhxuVczjFActsYpnbECrelB7x+2jjxrwyowD+0GIqT9SXiBvvZKX
6WHy3Sayzc4zHqyVPnisIRQUQuhp549kzuqXdK434MzOfddfEDLzu97xNHBs5etoR4zkRoKteBqC
ktFVUC/+tTFoCmL4BPo44KNd6g8GlCQCCnUbuc3TaCZWaM8tsK/M1UeYGym94TDHWeGN+cbwcQ0T
hIYFMyZtaJOpxcHoR0e3rWRge/SbBY2fL6uyljx3h0LfAFt/y3CFEdiHrbwbR81eaePIo8ToDpXS
57u6Fy+1QWBXtfqhxSt51tqF69WLLy5mxZBY+6cLCjFAJiT/KqFtEym8ysxsS8oqrbf+OHsHNl7W
lU4EU6TV4nUZsyKzhLA2+dLY1/VAQN9sb7piaNayAsVAxiPzmwvr4Gla7Kd5EYdKt6AqpXk4l+Wb
6eLiT/pXiH/WqltmAlIzSRuz57bODUNSaC/VWrBpPQMJKqC5tahHbdq+RYYt4sCfBL/AhGWPX3LR
7gp/VD97DKQPlem/WCVVfMTr2GhbrzEjhIDI/S2lc6fJBrlYFcM7zA7gZV2THad6alfuEN0s2HWt
km0IKI7AyKlaUET24WYMVyYKOxEDd5HW09zVuS9T0bLDMIdXLytk9YZDkfnBMtWSSoQ59w+YqoRL
qNsAX+hpwH4GC59wmBg2SYbZl353B/wK8A8nvJ95B34gMNxy/CoMXJqqSh6WRiDjt9KAR8cVo9vv
mX7I8q2QyU+KRlM/dLP4UfWqea90eIZTc4NRP+iBSe0dO493GYDHQAKj5FMpa293b9XI+rCalTkT
Je/rS0tH44s7iUMPqO82FzO0CimWdbMAcFMYaLXimMuwruoY2/C8bzCAH6ropGZvNxUcFTTrLDT7
1cLqiks3tQlCWcBajGGUa896M/qsPXNAYtek5lCLYhUWVr8q5Nlqq2p1faAt/lbBohy7xVsb3Ebc
2PuuBF9THzq/OWOzCWqelwWxOR/HLfe+b3+LbAPJkAHWYH2YaqsxU1kRPRvERw17SUyg+8ohIEJl
THVYTSKwJVjFkTiEeAEgkMLLGurmocZtmxfJ3k9v5TJjazWP3SJvjbY8C/c0Ni9yODrzvMrZRVjG
uzfe6gTTCm/Y+LRawKV4z3vuftJStvqpxgryTN5vF6k9Sm7YSnWn2CPYZUBziI2PdKkORIbSAJRU
fH0ygktxGmfXSRHIxFxlU1+ScfOR6VNdhl1ubXS/DDzMTH6ak1HljFS8qvGr7I5mT31S2harWPaB
xso16OoYA9/JKyeUznhQBWjTluLw656KbfTaZEffaHsJbQEYVUblZlke+7TYWdZzKdx1lFobiwj7
GFmBJq+JliILnStqY1m2xfzoskSo7Iawy7Hg4Q2CoUjSD9P7UtMpq7IZYpdVbJshbcCnZJd2OmsR
27BJuiGkuGIFDOcW2Mh6aRbvPHU8UDFrBfh4vxq3NVkwiZjbo3lpK3G0mFX+Ovj/W4rg/8KD878T
Df8/cuqI6yz+fxYMT+91949y4a8//1Mv1N0/0PAp6kQWtDBroMr8qRfq+h+YGRi+6sIiO3DtRvo/
nhzjDxtZEAkJXRDLg4+M96deKMw/GLFYOkYWDpwC4eLf0gs5Ff9lI6RdZwwWyqR71Xj+Yaadg3YY
W6UVe7mwhDhmEtdrrxbyrcKhvk0Xi+mHY03aPoUGczYNzeIMWi1y2C894MKVPXmgu8Z4zr7tzgJp
VJatPMMvwx+Mf7y8DsBL+25ComfYkiB9TbqVBljJ+9dmLsSTkyLEcTA2a3SEXCJoxPRDAnSI6+Iy
Ga37omPGOGDkddamXwwXoJzOro4WwQbHViUnj8ZXhH5qx5Mr4S/iuam1blPYC12MkzVlP0Elxxtd
zU3BQXI0vnWRN/m6lCOP+IVIa4LrHlps6d0vE/LtSvrZeLXyT26YVGN1p5Wa0QW2aqwHP2dodyyh
CmlBZvRgyYiBdSeRJe1eSeR+E9oOfu4MO7dTTv6JAKL3MnvjdLWiOxCsSEFrtzws1UNhdumznCL5
Zo35eCx82R2HWbrHzFrUy+TJ64psllAmPHyBwIzpI9nLpB6aFdZpRlHk4ECFkrs/p7WqP8zcAWY5
khLeWiNhsBXze2dj0z3MJGyYbwZPlPfkE/wtuJNmQ6IaCSTTM0fuctSgSzq1xn1FkhIaRdyQN0vL
DK1Fz2PzPm+Mfj0t7GRGNz026ZCtHIG9vjKlfiR9iDqF46l58IgmeuiNZv4m2ZjCwyi0bRKlzltV
I3v4SZ89wtjMiBRV2soqijdiqONKj/xmY6ZxdUppoqxgGKNRQasoYVv5EYhP4lvoA3l6r+bCxVLV
wzuk9XqCL9gzINkofZi23Yj1e6MgJLg+57cK1i8slHDKZ/+2TJd5HfuJTQDUUYEzep1OXkf2j0AX
5pVXjP7J0chFONFkPadyjm89qFjv+Gu6s18LdWsAEoW1YOoHAmzZyevafd943tGpcgivVDo/d22W
/ZRDAWWlbmgjMGGsneoi0j7dBTCiZlk8dJy6rImWmZNzG4PMP1DrxCFUpt5HkUDhDq6w2psmKdNt
TBhhXbvLwpE5g0EqJmXx9cclGxrpbeYFRpJV4AoKcCjAgylbFW0YnYPvSCftO2MM8Wl3E9IacjkY
EbvDNwKIo3/pbWCFL0l3wusikJFUttxl/iC4mg2Cb9vaGYkl+iiI3F+wsSHkvs3pgkSmmuhEEka/
Ic6sPfglB4jeNtPbmNFjaKomf4mEKR8XUs+wOlPl6bsqNoAM1X51D+ajv1vcynvQ5kZ/97iS4Wvq
CCGESfJN0RQ+MA9HnsqyjLdjKUr25rpzw/Jnq+OkqX5XQiA5LM5YrZbOS57qsYEPNzfOpbeJ6PEZ
R/b7rB8ooAJ4m0eUshphRYzuGRF4PM846VZVb8qbgTaHu9krEAbT0W/eRen+YggSTh07g+RZT81l
SBio3PPqFgdt9iyQOZ1niqOjrd9Zy32UCy1k5krWSPfAoen1QuTMT+KdgAILqVW0tzJyh9Bvmuml
dUv7h45tnu/XQz5A/S0PPoUMG4i8BH1cdiJprHsPzPqAE9PAHDqp9J67prNCbbLntZYydwo0GHBH
QtbjF2G1qARvbrh7szQXIlWl96R78ZNkYOxnPYy0Ey0J8XnRW5et9zhpq6XiVfoJ9VHha7uCqD3C
4Sx2t30/z5f5enBbHO0zcfvbqJyTBwluCmemUSdfDF2ThfCdAR8JS8MS5u4o7sm3F18GTQncVTAA
QAZdDGwvUIlmUD1x1t1kQoNJZUCm6xrX3dZDmn4loxxu7cJpzhRGGDvOH/Nr1uOnScEPNI+tDg10
gWqWhpmZV4sekn4Um9lY+g6RNKGqkFAHU/xRijf4WGW+6qkOh9rQVvu05XkbNBy/vsSy/Fgm131U
sG+trQfUZE9WMAoXpgjZir56/XHxp3Y/uKLfdLFWA17T050qcu0EVGi+JYi69ICUwV7OTtwRfRyn
R72I0mOVxeq9K5pmQ/a5uuQxjDhDdtzk48CBuxJCvzcJCwX6PB1oXTbXRlpfUrNIUbEqNOUsa29M
Q/lbCC6YjlwyLN9kV4ZT9kvl7iOzCaUBrcSwNHmWtgxS02igLSi72i16Jt6LDoRZ1Sz11mgG60cy
F/6TgchziAsutFBwXT4meT5yNE+6PVGg/igLpW1ZeXUEt1y/NA4kOFErYM346JBwJtC3RwH7j2L0
ot+pxiZRJeMlkPFElKv10hd8i7+G7/KhmHX7p6USMXC/pcYjME9EQ6ktzqqOu+pkLoN11mW5fA1W
58JXc6/8IVn3a+W4aMpjNPyoJ1PbqtEw3tyiB04gx9TicFhar/wJRg2yoSnAn9yebzCjWbs8T4h0
AXfvdnMNNTUCBnvoLXtVL6JZ6y0KcLbE+W6cGmBNPQJTX/tARaPWhb/XOIkLKA6S8WpkR8TQgEDw
ve7V/nG0bd4xHI09lJr2VgAjOkA4MfYmat/D2EwcJa3aOjCSd1d2OUsyj2ZWb3Mf9YMqhkRsGz1Z
0pWTSPseBcb76OAO35ujy5U6ZwpUlBw0cRfTJGYHTeoB06+kcRBm3b7rQwTAozHdZTVZJct9OkNm
cCsjvsJNWjMDBhEZBy3R5CWTrn1UmQcXp4zSEAScyffSOe2tC6tiCFy7jm7sqk8OWdf2H7WZLvtC
sYmZnbL4qiy9RM/OtJe4G8mQDlZ0kdQcrBfbT++T1Mi/HV9lCldflM9EzzR1wGWRtykwvc9iytbx
kSgzW4SVnF0rJLcVrbslcsDoWtpzzHnoJwdfnjYtR673tmMFdLUZzHtUl/u2UuJmdnXt0EOWhdNE
Km9FhAs+IVrPSYKG2cFXaRlBoByIsPYc/SiA+O8Ldm9MTvrmojnJgLPCM5nEmN5ea43ko2vQxAKh
47zyvFI/Eo3PfpCwRFt0ytJ8TpIu3mZFUYc1aMZzUbig8AqLVXXqTELTfrfvk6ErAlwbGZSgcUTw
c4qaC8dpuH9Jhq+NrkaVLZNsfgQdJZGVfe9ktmK6bwp2GgCUEmLd7XwEaWXcmN083fFoq/YzT5y7
xCLnSfmD586YEYEsZLkSh85e8nlbWe24bVrPfRD2COjXL/INbikuakzrHdZRUMohGgFPbrBzxTpq
SCutxYxkllzhXSahvKSIhnW/5PEBKxkJOAO77Gbsam9vpUIjpKDcN1wB7uNS9/1DJ81iZzoIS9aU
sk20imnfkHvnFi/M98WWBQQKF9CgN4YLtQ9BnrOma+RoodtObflg9R30PdKlh8SNXYdgqDltel8b
Vy7zrv3U5eMZjB1sU2Mxh53g+w+tdMrDvLR6aEKUa38WsxjucnAtPxCxfGYMlnfWO+gFAZSs6ESf
hXejaT0Cch5ZtylpanalWUqHRlI3bRu4hhc95NCR1mIhC7Vii2hu49kiECoJp6NLaGmWBYZU7hYl
pWuCamjTDTFxPQTvw9a6lyra03YJrmdQ9W0zDN71WKGvJ0eKsx9nbsZjiNAd/xnNnB8c44IH0dgw
alMQzTwT/7WAwrauR8VlU2nVLq5cmwYDPUpXFfLZiklWHHZzmr5q+ZhsTDU7t5GYIyTeYtiBV0yH
lTPBxnR8HgsAWMz5ebBz96iBwIFUXhcj6uPsr1HuYjLPWX004QaEbWGw2hcDmkozl/kzEVa5wYiK
SOP0PE969qjwS3Mh7kp/tG9IVltXUBcw9z537yipjtNVkzbavfDi6gAAIzkWhWe/9UCVVxa1SCFe
luxc8NtsOsTuvSqNbJNFXn1D/q/Y1xVd46sUK8VucG3udKnGcEyBw7DCatOnDQgj5CrvxsAdmI0Y
SvknyI/61gPqcHDaBbourrpziSFipS329GG3TbTlINM/NpG+q5NxuB16273AbgGm48H7YbJvMyxS
OYt9qpU5bMPO+TBLTs5cD7W2s7m5Hvs+Gz8nL+2RYGz3zozyAo6P5X+5Ku22vVLOMyFKdsA5NR29
11Y/PX3K7yOrXG7IgPN761ZxclqS3g6F2BUWwCLaMCWPnwot7r+GuI7veA74W3NcujMVzd2HZWvW
gbvC/i4mI+cY7S53klKEn8Wku1esMMKQ7jJgChzdcp/9TmthBozQGt3MXph9FZgMzIyvuIDhdoGv
iIk81haLzEHHeIFCgA31ONx/Wh1XyLw+kX52Z13gj60IjLR1fg52Wv2AUIzgnTtw7zvjWszraedZ
9MPlWt3y7HYFSOwRsH0gLCzdyjFQz3WYV2uIKfZq0K9bBc6qt9Kr+cerdjJgJw7uunc1bSsbG/dQ
k9XLE2hGCjvSKh930COSTzAagC750WC2Vpn/4nJFwgKgrGBT1H35pEXduEeC95+oR3DXdJ3R8I0o
PWJMQK9edeAfOfYBePvm2Ip5lkIfdWORsf7kb9uAmDTjB93tomPkihmmaFzrJ2OxrydG+zabNWel
eQI6Y5Gm7AC9qeyfobx6H6Ras/Y4TUlHbGGejgmlBSwyTWbiHTGvMWcZj/dFqbyUh5bWhH7lIi3E
E5M21EHjQiBFnI2cszXjK/d7tpRzjqE4HAjoeEemR1e7yVKuOQ2NtxQ6u+8y9iRG+XwTN157NJzM
CnU5AxTpHXflYhU31zbYxkMNp/WmT0u5U4Yj3w1buZuSDRnNDT6rPQHScFlq+43XNhGUqxm8YmpE
T/RpyzMtZe5ZaXBQmkkXmw4948awNWaFeetbNzNdrzilGQovFFI+QfZutxNEhxDKQvdAUQT6b5RM
Lz00Hwk4CRfJaLQVNO1yx9sKDCBiRH+zYlNztRQZzhp8W3Y7cR85Xf425yaZZAwVsAWNwXyM/K6D
dF3mD95YMuFgsha0tqBLQq/zZ1Nrlu/Gn7j/YJRd5jGGH+MiuY5Qat9Gy04YrNssHsRuyqMjCMN7
tLOsyrkoThSFZDfleL22/MW3j/oAojCPffcdQBiYf9XM/syyE+dHg7eytSZdbfzUN585+mOBIk+x
m/TpcSRQ/eABk9lFveo2dEDLc5UzoXAINW3aNithOXBa2g/+gmUujphj8/xagecjWt5GTM50wPIf
Xtb+cJlJOyGJXvUj0cmbpFLTX42Cyi+t6m2Y1B7QYRQdkMFd9ADrkn2QFAQl0muwJ+2QbGEl1Dtu
tlGj+9jtcope5gRygNCWD9fNnzo9r0PNnESy6R2l3QmVa+e67pqXwRTdV6ZV1ieoVd60HDraDWo9
2ujVOIdzA/Vd170haBqo8nMDtLqs/MNEPc+Wtty5CqAO8rmtcmiOpTNXu4k1fUc9EsQWwnJWECMG
8SAGUQSmyHlrFxHdTPkErzBhflkObbmtaSPYxEC1L1QKF9ssU5CQkMcusOugG5ijnlz7ruoFYUJa
0HbLERiAp8vmlviLJa9rU8eK7YgDHnVw2EzGSnhqefyDDsr+AGFsYBzgVvfF4DJacwRoBiNpkpNj
wKOgDgjZ3E1zE9zoAL0rcKTBtgAm3Y1Z1sY2Lzlg8iilva8RL7E+J9inq+LDM8adoQkKVNFcJmJs
8xCJAMiHCX+d9WCnV+z7szxextV0XeaohMq9fa/cAprlZMpPhQPbZbA6jkyarFHxFBndbLdcOTia
EDg4arcFp89p0ie1NcSvma5N94D2wI5kKRRTXOm5vs9MlLY2h4QTOXRRrKyMvWPoqmt7EAoJT9o2
bl9dvheBnKWA+cBQYGyrmSVpnCZViEm/KoiWqRTfTZoXLwBi3BUgceGFaZwztQIB3n057hTTtFM0
8jxOhXeLazsVIFpSdfSb3DRekQbn28Txok07Z8bIp8gdChaQb3mDU2JemBCDdkhlquNHWdz9nLZp
FSysr+xfqEm4nQHJXPp2EI8mB9pNVw3OUxxlJZQ5zT3a4uoNYANJsWvCxrXhmXKhb63a+qmlwXle
UnvY0CVRUBhQ1+OLgdxM+7UvmNfVvZtuKxn9qhAws8diqjDng0DPhhCfVbXl4GmcjFjgVEq9OArL
JR/vwKdPK+WM3WdVcoCaM28xAuAw4tvzWAUHeNaPo+3reCYSdTPQCcOWMSJmh2FBnBwUKIaL/aAe
R7NztsbQJsBz/eJ98J2Uryb3mTfP5XLXCGx9E327/NK1ZKprgAPJhiuDTQ5Tf9fTaVBAwE7xEVlE
zPACttM28zN9XYPaWA62t4w0baBddprNBVFCdmXn5/EEXtP/EW/MiGsjFu7ykDTdtb8HNlRQVJr2
3TGXgkmn9G+4QERODb3/BHGlQz7VCHzMijudt4MyozfeBYCIuaf4qt4ot9PhVsX28gYTsbkte/oE
jVJpnyP67pUpRF1TbzYTi/5Y3CfL7PxYUk1+5XWU/CADn+xqM08/MzOJzlhOix8S6XJmps6EMNVo
MFqBWfSOcdOgHko8UMoSseDSLs3DUiTqGRK6ueU3gOSdlEz50wlcuw/bcJWhYrMP7ysE0X6iOzH3
G3jtSasQfRtAFKaHHJM0RXlL80H+szAri8XAmZe3xYRorEe0HQTLcJ3CqaELZ1CqT46FgBKnYryB
N0bzHLDoA5Ug33giN4vTP6qTp2Ff8jlWOVtzgAepccAp8e/1afrpRxn73zjyzpkTxegC+pUXrGSJ
USkCYpxxwCX45WYv3UwmjRBCyhMhVjP1ajLP7WfZOuBS3L6BW20M08FPXXtcT6QXtyWufSsA/Cuh
YEq+CtFOzo924Dtmy1voNzwq6Q+JcLKc2KYlP70UMTOovA5XTpyN+8lv25MSXgKRWTPyLQqmmvlt
ZRUuGf/CyoLgtLJdaCor6sMwV6FIF01Yzr131GLSFCzScb9pLKN4zWg4eGtB4j24cRU/qDlCwQIu
fJqlo+0hujabWenmgeATfnJYSP1/UHcey60jW7p+IpwAkIkEMKU3okRJlNsThLaDSXgk7NP3x+p7
Iu4Z9KAj7uQOq6IMyQ1krvVbBn03pYdrViFq0YkilUX5/c3OpL+VS16cuzYCIOrRCq+ol5tPlO2Y
93YJSHTyjNmS1wMGFfruVtUFwoKotq6NF5cHmNrwd+bkKB/ScdkyzlVHotLFrmgdsU2joT8BHFSP
1ZCrdyfQobPOJNVZXqdqqmOG/B3PR/mWRJ79NNULN2JpatyrfTWBtPeW841tC9JWhGRzT6X9OXus
KcbNui28Dm19eekkJRSzcp+SIXtV3Aobz5fda1Fn/SMrARnCcT8BV0n16CHGYxHK9DZBmHsp2U6+
c7RaiNGAs1ZuS/gehA5tcaqpnpmI7cOY6PhBBSkbbOdXDsWRzfKCCsMBPXerqjg0NXVcBM8SK9jg
QnjEcTQmm8WySWMMwq78Zl6AnDejxcGXOwMGVLtcvEOg6PxZCHYkwCernEOcVJhigpyk17UwYfc+
+/74AL8IWWF16DsRqHWz/OxKyjE27SirfK9ZwrM9YbGjONacr0x6tUAZW0y4D9bkxQw74yRtt2oz
4XynqJ/eJ6CBjZh8cb5Xhv5ahqrfuXmEssn0BTIbi/z3mgTUgfHCF0EHpppkfrAzgZWT8jhTI7hR
ONkpw/AYgxIiwno0ppN+DU0b+2vpmIjvWZUzWCJV5+g0lM1PYxaUr6qRyAqzWbVMMS1nr29l8SNC
GvKYA6BQtLFajuY4tF0l1haNf7dKthF5W1YY/jLRjMPTTFD653boKu+gvYGqRhIiawIsY5dQ3TCs
gL4ndWfOolkEH0Mm6mWbd005HeBRoz0CuJCol6GNvM/Q4Jq1YejDV5HZZj50dxBgRfvdUqHxzhCt
IIVZNPHv4D9tuXV4/Ag1y4Lij26TJHuB86ieTEuW7y+pptw7KDsuIYHybPpjT1Wbb/rQdDUZ5i19
ElkaVCm8bMunxgHr/5psaywI6QFq35g0KCitrNxxqy3KGTdLMvovBH/a1Dwx1W6N71TNvpY+gtA2
iFtnf09yhVnDsLKui0Ae+HmhLilK3ZRhV8c0ill0ZTaqdx8Welx+jWbuJCWBg3ssVdOe2mYuntmZ
wNBVwYzAmF59lD6m/TPsRv3S0hr4e2n7ak8jeHsNloifOKYRqxEIv+aW7XAlI2FQLZpmBybBdRbA
5qHbmgmdFLXMP6W9ZObQBWIsNr2x4H3yKEZn3gVFnaOEZ/jfWQXZkmi4GjZIrQZAdJoVVpCZYGod
jTEPo1BohqOeUahMyuyFvb7ZJHarjmWrI38nI9dfYbYR3wAVFDwS77wVDR8hbmPv7NtZ/7GYuWV7
UADhzWQNJ1nr8G/Zowwx8ZReTN10pKoGbrYvQPk+YuAJTgSS7P/2dlF8oT7F2DpmPX83l5NAWBp2
DcdK417sKmB/zikARKsvCJMm0JWLEqjCPQ9jJV6giv3XO/91HYE7aW/JDY1l1Tx9BEUqHydFGCtN
bOUz8Ft2Gqva3UeJ2yPdTNyDF1g1/Jszvc3AsQ+zP7cnV/uwtn5JoKUC9ZhiDVQgAs1eQx/EUxiX
8ybsFnTaDDd+sG28OXydqRmCw20AZMrBgZVnuhdkebDm0yTlx9ZTaGlxSHU5vrPuBpQaD012VIbY
U6vxzFugBHFelm7MEYyIaijQAoR5CRHyu8YNx5O2bPK1cvpjdjBd43ZaBBJVXNxv0UJ6HimCpnjM
6eh96++RnDkfCCLBmrLh4X6Loncl9nGDwSI6uvGIxBdJ2IbGWnKqQQvMNTGTmDf4U71f+IS7pyIa
GReduAtOqMQwBGdFT+tVUWB5f+qDiV5Bl0oUiv7ifLD+2z30/1pj8/+TesZDdPI/q2cudBBVefr9
Hwqa+7/yb8dd+C9uIxdjuI3Ylty/fytoAv9fvhRAbYIqRsQy97Cnfzvu3H85MsRL4yhcq/948f6P
gEY6//LQ6brEBwjqfLDc/W8ENBiqsQL+X/YkUB5sXqGQylMenwJ1yH8KaSJDmp1DZOclkYm7JpTV
4DtAUVGg3rU11HOnC9Y+dOsNjTTvRJrSarCgWK3Iag2IznzLqnC0/6gEo9YTSrZhZnOZx59uAzX9
rcOosg8s+lJ967obMZw0pEzssrhbllNXshpeCVjX5U6HxLN1Lq2GMMV5tLebjPCI1ZwQLQEW0DrO
FdgG5h3sRnWwP1Z6yzsPxZyHbf3WdaYer8oQsfdgEQH5MhgCpSmKWPJ0izmoezbkZr9ja88s+A+6
0j4k1Y3EVgB2dAfLisg354opmCmZVX0Bzzl2RXrBdMf9pbQ0u2jCJQO4NykY6Hbqs5hsQo6I5O7P
CciOsoIHN3MGIgwBAOn0HvrhnEcJbVIR3S8QU2VpygsRt311ngaPK54JyJ71YRmFr84FzN2yBScv
zCd1dK7/iC43TY5u61E0GTu12/3WuJ3iY2JlqISsfsx/xEtt8Cyn1vjkQJgxLJH0m74tNIhvENh7
9doN6vmXkiMWEHQVe6cwdx1C5srbaBu/weAQQ2lCraLSib0A/t+rEagkE5Vc1LCMVrLRHhPNnxTu
gYuqlBS8lvqOFMVFtxBBu4wuEaoqDf7pxG0bsp27bHmMTR+B3mB+FA9qGLMhhT5xUntbd4CZZMzP
jPf0f5NbGa2spR3aXVUuFQRDxyd9LoSqo5M0yLY3KKysgz8RGivGyn/hSaZQS+cIH2+uP2nZbOfS
sfrXogigpfqAGD4Nrz9X7dUL6pj13ivk/WExQ+3Fm0QUbHV4a4olrniOu9E85kHh6I9GyNJDuRSF
Bu2qcoNDkFBfyVoq+yD4PcSRlkci1NnudsGg63k1jLPId1R4Rf1OkQnvb4ZwNuMLrX3mYXEYGb8c
ngTxMda2TljeW0xcjO33wZKCTyKNt+WgXfEGGmPrU9WZQpE4SXTlyhvKqMCBZI3J1XeQSvD069bC
9zYUHjRuiWvshxQJbAuBw2P/yrRqVwdq9FgeQxVHtNgN0qKC1EZMcAij9N5uNMk5306eS6+lsamY
PkQInMf1wIXD9imYvp3PlnpslivWyhh1Gt98pnCrq3Gpc5PK7GL7LcAN8o44IBfYVU6dnJSd0fYH
wZpJYmKkJ6fWR7ZUZ0u1zmFTEBIwDXIUMOV1XvgRDnYIfT+N1Ib98RNqVn4aX45QApQ4aNvBW6Gz
2FvZzeCZLbVUtfdeBwsWe+r1wntRnISo8S8Jc49FTj6Kq2pXc4Uac0p7V1c0bFq+okmQyafwXtWS
BtOeiotW/KjFPLUHEXa09Pp2J9QtKpwGQMUxpNsQtjnkbwNqBw8aH73bNodKNMQ6m+glsimEQgnM
IHNIA6iHVSRkUZ1DtOIl8g4v1acGQ1N4jau547fPgvp3PHUBaYSztO6iNQtddZ1ZSN6J1MajFEl5
o/aHDOuupMxql6Y2OaGz36Xikxz0mYPRS9tmj+La9j/HUFlMDYMtgTSjev4k/qNP982EYJie1nmm
1RCEFA6U4OPPgiVz00zOdLw3xbXnSFPRee99vwAY6uUBHAmkLWswd5YoQby9qgYqoVbSsS36HolY
f1lgLj8JxVkeBelpKCaa8OwRwvrUhVVb8fojrJJMrPE6QbdFhzHu7XXvYKNK6rrasTXQVbZY5kvD
3h7T1EEjU+WtL7AqqOA3Vu65hX4hwJhUogzXTVee1OgMx6Au8cQ5dYR3NQzo2KaX/j2Y/ZjaxtxR
h2jumm06Lfp5xDX+RwO7f0ZOCt9QeHKudzAMk3fsl3aKtxEPsXjqGrdGfpZMsVzN82jTPda3HtaU
pPpJRKz9qSlhxSbRNfHFhfWdX12rR7nGNLWyDfEgx7lkAYJhkPZMdAHhJ9QMp0PA8IfMqDzpOrLU
JbJsNiBFl9IrSZEulOPY2fynPPEyk/u7i1yg7j7RLTbTsi7K/Qy9mdHUmCvU5flNawp0KPnwb8Ab
TrDSERoXZsoY5CLzXA/xZ2t1b7GLhADsOM3Mx9yM+j32BtxpfAeyj8I89ddxLOtLUzvzV1HOzXH0
dfMEO825EI8ecJ2TvEwmt0552scPbFmcP3KgckyWbfSK6dc6U6zAG6kgmi6x16YUqYKTH8d7/9i+
s8glQQTrLWebZskvwAfwnF6G8MS9OnW5CS7jmMynVoNQQmJBhTg8k4HxCS5CidKe0TMufIOuextm
AAnVzlgbFytZu6PnnpWE8Yeo4CFz9bAp5gA0mVoIQqu4xLYpdhaeZUbc0S0Ib8STmGaA17Q+6OeW
QqpXPWbQsXVmjlJASyNTzKjPBhb6BP7Iv1ywoS0yZ54dmppP0VzHX/bS4Yzol/HRJQ38fC87QW81
5keZc4EgZExPAQIf1jGHFpfZtcG2/byvNuDKI00Yg/+ilgWSnU6rYYOGRq26trd3kU+C+0qj7P2W
WSAR4VSU4NhFa4EJ1D1PaG6Hr3AO2ZM91Rn7mAjOY7ZAsNGKtC+QSLyl1lCtIzy5O+1n4b2PnMey
d51vUD4OA3bF1yhUNtbGQYefLjIATAWx8+i7mT42mulJmkVsyPUKHxH8Bt+xmv/oPE+2NZkc4L1S
7nuHfbIu7tZw3w6f0cLAL6c0hi3SuxtYXEs8DeCoj3mKZLgu82uTSgSijJqb2YlSCqqRVtfOUFJw
7IeHQSflmcPYol5mTvZDJe3dPNM932H4PmfEd8Fm0Nd+DqskPUz+4N86J6bJ0O7UA5Ii/9lCLvjh
0uxB3n6LYoGaan4mfZWlUyNe8ZadQlD1ES8UqvGDxvG669FJkS90o+X9caYbktdmETl9ogGtlYS4
HgxJuplT5xvRyC/PDL+SiPCpWIloh+fhXo+OmqNpe2el7fiXIU39FrQwginX6iErMorgJ8zvHcKn
NYG5J/z49kNt2l0fiuI6L2N67HwKpes0e6TpxRwaS0BnBlG97/yxepAUdUO8JXftT9PE6ZVnQlQ7
L0UsTh+So8S1ynT7KImb/yMJNfshEEu/+AWcUFdRTzWoZH7Ioonce4/bYuKwCxAAFVVS/KaCo33H
idHsyUIM+fHtK0IMykKyqXsN3NQiVChXG1NKQhjvZUVRism7yCkQX0Z/Dd+GNWsRowLmB2NZp0Zm
V1wsCVnpBjFszUz4ICLlnauln3dc1kSmtwvkfZPDxFtkCgTrOmnDs8iT5VhSs7Qivv6NuTe7mi61
ub36PDmIKWIM7Gj9OBd1j+nUDNVFzssC2sQTCySgmMOjZhCPxkwRazvddmQrl8gPkr+UA+CzEQ73
TjzO3qvJOqTF3mBZ3z29peco7/pHslwphWyWuqdiBUDBV/SHJFSDrmVgF5iQ2uaNx5quqgmNKiCN
WdENg9He0CMU+929A9B3HzsFtrpMGbaZKa4ulcfs5jEO7eGr4j9uwg4A5psB5rsqWgu2ln1SM5ax
DzEVegWGwASXL3QNNFKSBueu1unH0I34/yi/2lW0flwm3jlEC0hQS9kdUcxFO2oXOoBOARllozPZ
dGaM2EBYLFaWq+iRx/G3G13dn6H27d00DO4XRNRwtLuSu4NiP0xHfvk3MfajzuQMhjy3l6LMzSbx
EXy5si92QdNNZzIdnox0nJfa67ODpLPlWIRL8In9861MEG6DttEXnOQJvvHAjja09zxUjF7HWJT5
zrbDcl+FtK4hR5evyRKQkgU89erI5rPXhbeCkI02PWJzgK2eA2eicKoqWwp8k+lealm0L3Gc5Qev
Scj/6ChRn/Kse2yaIuBHGqN504a0HWNJKI8uKVpbNw7vytzCWpmomD770fxowiQ/ezpVpyQuFC95
+WWgnJgKF3tPgDpsVoDwZbxjvfbGiKXeZWoIHvCEOOckTV/M4NyV5VWkjo7mIXYz91WHQX2jz53s
MeDkT47fHyil8CZSugpDwWxjOcGmaVDFKNoVdvB63zxg84Ggr2WrZlm9zFXtb6qc37oVUbmbVKSv
uNOSdT+UxQUhqtwwDFCAOdWvEtfMJhZyPnmG7ia7ve+/EC1/iYayV8QqJGjokanbM5BqMXQU81lc
4/5kfQ7MwysRcICRGuFl5zLPsQhnYjnMC9hfN9ceK4cLTq3rInocR6iGNXqFaBcsXn9yctROtLTX
ZGbgi8UF72Mu80z8jc66vgT1qI9lp8atwPTxypYPc8SYcX+sx4LVCJ8+eYrPIqvj57gKrFdwP7lf
QKnPxkbBEhN32K8sztI12PpbZyXhd9iP9XOKLwa7zsiKHC5E+wezZ30ZRFK7LAdf7GyTID2mvWoq
8v5VdvOvTobxuHJrPQAlNEioqlQVGy8ekU3Wra2f8rbSz/xD00u+1P6BwzU7LpSOvbHsDl9zMNvX
KGq8s5YUb5dWXDx1icpOc8UQkvcCWAB8c9+V95YgehlRrk0fkr3gI6Te5kfgQmw4k+NveTX99cAV
s41Vl58WscjnqupvlWOenRYgj6r36UytWPMNhrucuGb6g2PX8ivtS1o807B+iodqeq95WT7qgQjD
FayYu0qSvj8zHLw3FfHlqdfllyLj2G3Zo79VwkAQ4LbGp4JtyZfDnpqS+IzcuzqUNot2Gdz71nwf
RQU+pmKCw5lCozHCU8lIfoi360SlPtlQJlRgDmUpgmzhveEcPtV2MF9M0qIwN/F68VzOzhjfCTBs
tYYdOANBSxr02pgcU7IgRiTDmyiPeiJoRLShAucRUwZ1Hv7yVouy2RrMFJxSwAlpa544sMc/S6sM
q0Rcl/s0RgsrkASsaxmiYyU+8+hP5irz3tmTRzW8p5iMt059v1RUOG0yqlm2adA3+wiS+VaF6jkT
9E8niI6PVIJPiEs7akQDUezSGs13rSNEkU7bUDPGXm/Zdn9tKQTRqyzzUla0OSzWidMqoGvixWnI
yfP9HIpHv/LuryxciXLs78aO4kMMiUk4AfkfbjYoQmDS9rD4WiBzlsEBGrE8cp/3Z6i6+XkJ/fQ5
AoE+oy1n9yRWjkEj8U58+ZIwjzpYeaJuGDzdm1d3Yhva4NuOxkFb2f0tNCWpDmNq3ZauK15sG11O
oNGaeXEjf4x6XtZlnTebtIysM3luHdoxW6WHJohjXNjRsEcR9BsBTHImfG7eOh6Zpy7r7h/tC0FJ
ZEUqBs7c8IRHfwTZZmjDupPEW0DLcDfxLp7l0o1Mm738dIOl/s6Xxg93AUjjBtymI2ZfNde2rbNH
jl1ilEpfEyDCaRkfKGODrgb4/Gn7i7fOiVndlhTLMN6gjlEpFTyre9XeyWaIppKuyjY2VOya1bU8
5XbXfxSkK6wFc8i1Q5i9zx10YLbvRe9cyRHyIqW/MxHRT7LAP1RYFZnlq+xsw7IfBhuhhZWC1zcB
3aaMySgPmIBZGL0yp5DDHs5yVBRoYw1e0xtonUYnu9QzLVslmoKnsEXbULppWa/sOF/+eErfO6Ai
ft9umVCJ9fEXWAoZ2QtijtwBsaPDOizIU02dDEK597bI2OeNEt53m9TOQzCG6a6ZanboahEBgSW8
t2nWlJ9zhrzKrnvabJHxrYesMVdvKtMLLfS8qVMJs1jO5U6SDcXc7A0/EAvDJTqVH5CjHMxPk7+4
Hwa6eUfpb3WTKWviCiNIe8n9sCe/jGRlyp6oeXImyIF+KH4rCk7IUUJkvkHdo7/KAKFPlwW/I99d
KOtYxqObAMusanQhe7+Ig12az/XWDVJvdV/vL6ptgg1i8mFn0SC8VbEVtOA5I+knMiIuJROW9Qxm
Cg7mqvHZI+rgNRnAfECd8dUbuTyapFQplj+iamqF3Qsdkv1M2Z45W5hAXpJ+mR5CDS2eo9NejYjS
UGoMaPysWPtU83EbYntEkMfevpvqIVwXlCKREpeh/Lr7hbrMJ08GSphGe/rksXGLFmk9/Af76YDb
zXX6vQ7M+ObA8SBcFYLKw4iap03bJ9EzGjdM6yZZ9KoK7zCnJomVO0lYwW9EMLq+Y7tgEwA66ojI
iVocpLs1Apaqb9cE3tmbgSi+LTxo/woMPzWHLpjSacPrm2+JA8r3bsxau7iFOcZZErMckfuAogUK
cPaH7qcq8LUxhvbOt9WZ5KZmLVF3i2V8S6iHBYqqgr2iT+zcODaTn3c3QZJ8xRTdKMCfaPIgkejI
zTCKz99jnLuP/ci8SXMwE6UVTK8U0OTbAs3Dnwqb1m87dSQfw3d+xCmcHG/N8Cxh5h8GXmKHxR2W
NSAT5j2u2NSxx4onu/GHCzQ63WHKAh7vSQP449idtdbRIvZZjwM9xumxQhvzjH0NdpKnkz3Vm1ZC
0dKjIvdHodCe13dH+0ArGN2d0wRd3lfroiEFwzTLAwIh9hOBscbU4ve91fPAaPsnSPsHWrbrNajR
r6DFFMofOFyp3zrXBcKVQjdKpl09Lrsk0zZy1EUjS8eXotXS7hTPI4rloSfwoleUZuZAC8G7nDjQ
Jy5XZpYaFrI61en9ositZ7cm/orh9TaoclPO0884tr6g55mcsAx/FVlDapTWgBWBwwSS1TtXusXT
7JDoRIzh9MoYQTwZYCaJCcK8WiTgEMJFWvh6jLR7GZEA7BAgs/IqzV6livqvyZ38Y8nSg+txaCoB
LJ70gDoDbjOq09OUtb8ULR2invNNlF65YzH39hzbJN2ARwhkZxvAtMtiGuZAm97Nu93hOR0wpWok
NTzJ9mdbxtM7SQRm09pK3QHzZK1akI7WWtIrmST1Q+x50UUFZDQ1jnwBQ39rYsystWW9ebPnUXnU
XLyxXja8T+kmTKfgSvnkGSXH9AhsE/CksYtO/XDRiLp/GcmB2Pv1RJQFiAICGtYgWO1jTSD1xp0t
grymcdiaKS9egkwHPxxnYrAiEnxboik9Iu7sfojBzWv64l1WbS/GWdiVr4LcpPMya8S9bTPuJMve
IVoq6m6L2d1BmYRXhfTurPwiQi2j/afSC5HGIIF7sb3eWkV1Nr5UkpdyXAJnRWSDeY8yrYleWhAs
6vshS6QEkUnOCLrmFXDGEeJF7IAWL3Hjut3BnolUmepo3Gc1cSCrHo0cTdTyR0Cyx6qaUVONuDRX
jVNaPzsggWflW+1mLHiA+xAYjfL57hqj8N93+NUvQeSNt9ihV++ucXjsiM4GRZuV2FlL8895nhxi
vODXMUj6LYKF9pCxHt8goqp9DWB3MsJPD4YooBUEmncsHMDgqNIPo8JqNAUg0rJairVjF9FDm4/L
qR8YJku+1p8l8P9C3iAFzSO/Ix8iRerlxOF2sqzsZaoSzrWsVzsrHaM3xLogtRn+8IXIRbN2lna8
+dT+ECtleeG5y4Vhlxh4EwaCZtbdP+7jSHoXjOqzzUU39s2qWLJ5oyfHXjMhE+0js1ox21GY6ULW
XCDBAF2KMnjMtefG2zrt1Dquui/fiOqZiyQW6ynIEZ1yq2wlzYMnTNfA3F3vX20RcDjQ91GuojjM
NqTaX0oyiLeR3T8SG/Ya4Ui7el3knAEkIh/kzBQ4+ar0EVw3WftNn95MPaNszH0Eskgz9FYEDYLp
HnQdEU56Swfz2hOC9FSloXnkizAfdU7ErJ1PA1JwD3QTqXjFrT9X+yHFLR2avLoMNdpB1Ets8PBU
dIIX5TU0gfx2EwvEE8hjeslkikPaBFgx0K8cLCR9D7Au6K+Cnk51hJ4/rbn/LnWjcWMiRHwHmMpo
FhYqeTIqRaR8t7fWNVch0gfSvXSFolovRctBVoebBePxpnWJFsoBf1e5M2bkxw8krsVMQoegcZ+R
1o+/mqIcMeGGFuhZ+xm6LCMr22saYPfu55L445H1juRFcrxXfpg/o7653ktUL67HtI/verjyqOf9
mmV1nrYuKp/xeeB/BHjTtkWbIggcCVYD0HAJvl9EVNfPkMrFS9bEzP+hluLGYq/kQ1lU6mPO/KhN
1w3V0vRvc23StptOXkoW1mLMr8L0ICoWUY54obzMR+nvh8b7LJueAAg0MbI54N6sWbBk63Rbr0/d
X6hqQ0ha4yIZloPDXJhE7gueXbfd9IU/xrupcsaabpFhKtYhrUIU0SNMy5CSIWOMR1e8dKbJq11n
meqtarnhQSorsjSnubzCxJW7alLxyYIGi49pU5LZk0z3RoI5SYIfvUQRtIJb56/LHqs7d4/a3/+g
P3oT00W9WAFl4H7/zJEJvkBBCK7rwqWQzm5yzOtd8sv3wuehXvyf8z/pg8norNsyuCLxA4ckizLf
dHAdL2Q6iZGXIJofaN3DO0HNvbhZrlt2uyWC7KjzVvYPHgE9f6pSjs/24PHWD2xs49GKfO+51bH8
TJNR2Mc+q7PnjAUWp+E0VtiIaEoMyLmrhkc5DoSx2QBM4U3LoAXVwYvpfQtJLNJ67KMO912I+neN
ESW8cv6yvuaT4EfEtQ+yo4zU9WOXGAtECqHLq98s+KwyX9rDWxJ2rXXMjYyTX8aSPUuaxdPjYSNg
RSE32h1imR0U5e08Uu7wNMzEweqI0QwrfFd+zVxeO6U1aVCF8fK9V2HqRRjQpxWUezqAnFrDLVWW
t+MHc8+kJrYbneDIULn7W44c6Pcj0WtDSueipDkESIYePVaF42TG/icjr14vor2zzF2+IVDDYLam
q3HxdIstBrS4WkbCCBpJTU1KyXjrSvKBBjH/DbkIXgs3JEodWQF5kQg8n9ESyV829prbMo7Bh01Y
15bEMHyOo4bJjYhHecCvg6AdvvpX5dVYLLKSLAbVi3E/N1C1UO9esYJgax6UHdIwSwAps0kA1Hzx
h1H8HrqmOAwN5JQeuw859Bymojl5VYPutyO57Gamul4h1J3+gnram667j1c4pb+qavqO6646p8SS
/7UyzxzJHkeBH2HGXKUx0y4ntL3WJPAjpTBAwu2oTnY0BPTe8cqSqDa+FTxFJJAN1fM8T+6Bvufq
gsubR9iaZgfhOeFcykG24DIZXFLeyiPpah/5lLg/UKM6PzP8sTvkhMltGmZFcKEMD3UIl0L/vNoM
csZiu2T65uthOcLNvDJ2uzHpnv64R5PAH3FKfhHyS1isfkAsLlIRHHj6/de+NPabiqEkg6pXHyg+
uWZTYmI2vVWjFY0HNAxpg5GGI8p+RDUjVi0c7UdQd/pGscF0sd2JJso7FC6UeONEcm/3jIBTX8DP
rmfDzurqxoczFOQkhlnoQsoQQZXc4elFedWbDvuTPfr+q5X33noeiHxo7N/THI84HFNABwe0lSS2
Bcs5mT/Qi3QfeRXWTuICxJp3t0QVcu/YhHVb2Y5NGCrxJjrwg0Nnq+So0QezcYtG7ah5nNcTh+67
HqNlZ3zkszEStfvhGK+CQbkvqaHRREmgmtkXPr4belruo839pdP5Y1MhBlAqqbFgCV6vmOwZTkuh
4F+S5NI6jbsFWPrZipgQVeQxzjonYm8dmwFydybZpyq87sDr5R6gqunFvQ/xOQ/iU+8uwcscRPdK
hw7/uhLPWvT9e5Ln6V9TTU6wRo7U/g6Hyb2LHaufEz15ryNHAHWloXMbSjP8Racw/W3Cyj8UFnp2
KL4XKfoGZ0I0PVgur1kYuy8YE6+Z33tvaRhtuRWIfnBFftRR+DOukngduE1NUIZUGEKwiT9BRZEj
56E/EZYg7xLR3kuWze0Vv/SvWSffgy8A3TDLEpqQ65uSqtoNomuu4JaUWNbYFm5R5xAvhhh1K2sV
ncNpIgO3kZXY3VHYleVDsabcn4fWLfFuDX4HGzzBBUy02/u2xCGmabs76zj7DKjscdZIRMw7Hb4g
z1J7Nx6NmXtbatI2lDpQj2t2ZEPwkYbFf+jRjwH6ee6O2nfSPgov3Nr2QmDAUAhyWZoQCzERD+El
JM3y2hTZnoCSdjMLe/zmqbc2CxPaa1YRj2dCFCcJFUWrIInGA5Y9LA29kd8TnMFBibsBaSBvAzlq
Wb+SNZe8QhWNNw+M/ph20fzSmoEJodEZyhmcgSMdq6X7UUElHLI8/CT4WJ38KJTnthrIN9Nx8gf0
Azw2KSx6k7mESsiVavSS35UschxgabGUDwFBA3uj22Pl8M6iGZb6abLipXtAhUMJbIrA9x6aiStA
pxmiUF1veMqgq8iRe+Vpib6MIdtplZhEPLW9MsB50oW4t0SCjxXy+BAuhKE497gKjW3rYKklW9ci
Mw9KpX36XuCuO9kL5d5+0Hp7XVPK24WudxHGtBesKF60b6FbZmxO1GmftK8TmTJQj3GDX18OEYgT
/M9mcHFznRYCV6sdDEl5UMpfCDemxnyF9blFGr8okX5lNmh2wplFWPLelKlj/hZBr9QqclA3rcY5
b7JnRWaKuaiu8W5+hSpvQ/ZWj/9rYKmx3+lPiYL/Yu+8luPG0i39KifOPSrgNkzEzFxkIg2T3kkk
bxAUJcF7YMM8/XxgdZeYSYp51JcTE11R1QpJhN/m/9f61rVmj4FxBt09ZKdOc5eocDeDzTRRtnJx
shTBIBR8SiBizrsE1dGpmRkAAVAD686qTsKs/daOuqlcoiVLg2tauT2i78o025fRdGWCDCxSlOxh
Uio/xjDp4GXH1EFdXsUUVeOADp/dUtWSnyFuRXzdGq0YvqdpK1jB7jpRTQRblZQ1TFllnqU000Wu
D9NSdTC3RRSXb6nHADPSkBaepnU+Xqh889vQaerwZPQzt/JaDfXM4JbBSqsye020buLJCNJwp5r+
bavr29zqqSmiw8FNdhbTKv9JLal+sq3ReBaKSOHjBbqVeDD0hh9UKMbvU9lru1Z1rWepGa2967Oi
TK+Kkc3WOldkbO6GouKdGxuhfy+jUFmWhauubJRRtGz8FjGnnyio5EU//rRCtkuDaQJaGkACGwuY
Zz0B7FQUWCTDGcANREgKeBKk+D+KifbTSdLioF4lzG8/DVWfThRWI1vXbPmzANl8cEt2NU/sLlaG
2NNt3R02js2eb21hFp9JniBAcA4ptR9uRZrX8tJMFcCeaSMjTce7aLlEgcsUCNPXqG4AFaBOwN3w
HSVoSImNLqg1yq+K0mMzoEyLlrO+ZL0Ys0oU+MUSerGu3q7MalSSb22bNd2WvWQk4rXjtN2NqZeq
ESM2VEU6LlGNBDQAQiLhM25TCNN0DIb0q13rjeO1ZTc0nm37/QUF7h4yoZ1n5XgTGnWLZSR4oq0g
H/NismOcM6TX4++jpjR6mk1KergqRjMLQMWOafK1adiKqarZgBgfxno2Vxd+se2lq1FlyBXAQws1
BRLBDsQwghYudMHNickQT+5QFBltvIhLXypX/z3rkv9Imn3+/2QgimaRJvGJRPs5/R7JH/uQw/mv
/C3Rto2/LGGjslZp4hjUYoEJ/g05tPW/5tgT9Nazi4vi7C+Jtv0XqlVySvgXVEKdV/ofyKGi/mUT
Mgn90BLkANq8xu6fqLQPAjlMRNqgF2H6qIQrkGA0J2e8YR1G4zBGVtOqHusO17opWJ0t0aJhzExT
Y2nXdXSquX8UYW2bZAUa6MEpfjvUAnTzICPDB02Vo/2kR17liaeltBDGnG/tzWP4IGrE3sc3/usw
phCqZrPutg6jCTW/xEPYh6o3A8J021gZ/hYb+tCsOjw00WORfE3S7cwGTnfVtKrcZYThMqGDtxiD
k+pe0ZaKvbPSi1LxfKgo7ZJIA/5RWW6ZNG+WEyBiCkudx46B9WzK0lFboRhwzrSLAZ5BAZD+dBbx
1gtLWxjhEuFR/Jx8N57dYgPcgjBNYO0NgvXMG1/Gl6pHsQ1xfG2GcmHpXjSd2u4ZdkMC0uh8sArz
ymRlS0oonv83vpQoov9JBO3fN4tcTxVDgEU82GvO45v3oK+Z2zXJe1DpdKbUZFqFPaYtrMQ3iUjj
pZiCYTlO1pG4lI+ekWlDGZ9DRS3zNdPwzWHTvMSkEnBYPPEk0zPDL2Yf1cXnr4KxH0n199XZOhE4
AtbobEXYf8tlo48DEKUJXQpON6+yPTPfhM157xaLQuIjW5RwB6z6Ocu/NOmFJi6zYuZ5rB1e/xE9
+3JY1OaJhgIWt9VVTQwFjMxcvbQBVZF0WF9GkgbS5J8M/eNo3FsZRTP5GHQXQ/JN5ke+nw8vh3gr
y+TW6fNXtH859RjaQ2ZjlA6cpWZdov1YIstYh8FZP6rLIgJUGLcbYcHElYQrQN4X/VUs+CVvMpJF
Z9OVl5m6DqvTdHoW0U8lPJEVWWk2yICGHeZZWjersj+BzBx2nh1fuKYngNmhKaW1dG0RsgrFwu5O
Pn9OB36R14GBJEWVsZCXUHMOBgZsGz6CbWvyUvwLC6Oa1pT3B7aGPtauTvK1VOaR917bj9D5+9Ug
YYrcNAZpHKkH99IAiUprX0wU4/RzNyK1LvEvQmGeIeOlUiE1PARJty1gk6CrNsKNM9ne55c982R/
pfi8noIJadayhIBmZB4OVAX1Rvjr1uDBdKA6o58ZTb3CUPXSj616BO//0bEcm9o9liA+d/fgck3F
7lT0T5PnRIiewEOC3rKRXxWIpnpVrj+/svmnHV4ZKZwWExVeUk2dP/83n/dYAhLVBQfSW+MMnApK
bHRii0zHdT6mNZGC9jIGKenEzpFP/oOBhfnTNskvEEyy4mBeG4ahwjQHH5K6RU5XrI03o7SCI3PM
B0dhYndBhGuaOqc77l8fqjg9N7lGL2ypmhOIRHHfxC/3+V3U5h9zcBuFarsucxmeLvV1pntzG5PI
KHKjo4uNc2Dl0HJCRRSujI7wIpsCPRCay1xJ0EYOdJ+Vtj8ySL9bIzgayd22aTJwEhehzb//5vCT
21PlRF/ksWOdm8rPVYtQRh0lAvNmHHeBiDze4CNH/WAwEJDDGAZMlaMerkyomCFWS4MJHd+QbEJd
o55NeokaPVs0xSnZ+uXi8/v84REZVW1Vp/2vqvNQ8eY6E60ClI8l3osL+iRkxTGIhz7hklOmLcuZ
Pz/FcE0/P+gHHyR2O9sSs1eO/80n9eagpZ9hypHD6GXapahhIgbWKHD5FD9HUH7/wbHQ887fPR+j
NZ/Lm2P5Zh8qScKxaHCs+zFSVsXQwoeJJyJPFO3IJ/jRlXEkFXKyqjPaHNxOH/R7kPKCeEl3L0e9
pyNd0CMZ6VBOmnnkNn70JXIPWelZ/MNAun9phhoM9P7YM+kRslcdV9NSEChx5A15f0m6atgaGdyU
+FEpGftHITKkD1TYK56fSHI20icpk28jOD+49tGRmend2Omi3TFNEoWJxzGZnfaPBdTHL/kqVS9W
o/u6jv0NwOtw2Sfql7EhS8eXiddoPVwvIY88OW1eD+0NOBzbooqoE389D9wHo2c4Yp2k5TAvMKKX
qYbOEePZHBBRek2BzEWtsEvomExmK70ZhmsVILUs4+jIC/vui+Q8XFXYuoAYxsr04Kn6AyLjpq9V
r5/a7zpfx6pUzc3oJ5tER2AXKfRuPv9EPrx0lqMsBIDS44E9eMRx5UzZIIEdGgAMF7NSp6/c6zjO
cY104hxwwE7XA0EYBFXLzjV/5tKlZIQN/8iJzAc6eAYIyQWbP7g6UEwO5hYVaJtm28jZKZ10qygD
eYslZ6fGFbJNR1yOIWlnFEOaDQk41I7lCV7/rXDDC8WU4ZEl57spgO0mW0QapoZqMhofTAEq0pVo
0uIJQVYZ0EEJ57F4WeF5r/rawqgS7rIy/Pn5LXiN5Ny/BVSJXQCXNlsD9roHr6EeWNAgI2f0VLDv
XfZTsj0Igoei/MEXA+BPLHBU+DlBbiuo7u70JbMuiCxTm6dUfum6E115ItEnmpm05eI6uhS7tN8G
8DAgI9v5Bp17In4giR/4gJ0TO731Q1wmq5K4meBLPD7KkMLkdZ+QJnH5+aVpr6Pf4bXNw4iFf5ul
szh4zybF0mKcOEw29dZUdwp7T1t8H52rjF5v3TxWJFBL69If74r01HfYs945ySkdYMITgchd1P0X
DZVyUF2b6Bii9oG8ttZ+cMptzqa2IFhnMbrrqtqgwXAW5C2W6RJrIKTkYFXBWe9XdXtSNGvRr/34
JDXOIv06766V4Luenkv91Cifi/zc7NePQ7I1KGpZXmddG5o3kPTxMDym+hpqugxv0/QCWYzozsCt
W2JRfBPhwxA9yAmxPi2624lInnhNwdidnXOMW6vxZhZ3Twu1R05M5I64aoEBAsOp7gs4NXSG8rv+
JcZvEt3kPryuDaBKnzLgvU1/VL0KpwsW4/iK6BA1EyBxD9Uom2xhnCIOdwTOx3WO2k7r723/tuqW
jn1myw2LFwVcGQtRxAaVfYqcEBS7fMTmN+DOQCHVeiQ9yBftTPhLq7tU9TVBsKO5KHGzKTs8UTFe
Z+0q9JN11J5M8lsWfhvy1UgCWXlO+LlZr+2sRAdMaBXYH8d4Vq3z6iRBRokTlOCr4bRqt5rwfPNk
mGXUfzxcsneyHcOhsKSqbHj3pwyHuSnLgRR5YWHQh9MIHqqDeBUoGVCWFMYco/qRGfHdvOvaqsXq
VzgUdExHO9hPoH0uapDIzLv8n2Um6X04Kd6XI5/La03o8HNhXaZCEWBe0tSDoWDWV1CJhRLcy0uk
WHgrLR2CKZCYxfQC3NJRn8r6buxuBvO7Yf5ocL/JZutgddPVk7DxMF7kNKKx70mvc1aY+dpoJdxN
P6vAw6XWeJbzEOOdzruVlA/h9dw1u1FOs2ZR0t9YhddsWUx9QbjOdNqeBTv7PENHb63D0/a8FR6m
1oIfXi3dDWKJi+oWOgpSQ2sETOlBpSuuKSgU5Ghom+BCpmdlt82MNeE7UOoXeb5IX2R750S3uWss
xp/TOlAJrfT0zsONy0dP+X0xkt/UR3NM09dyesGlJfzTRixBhTnjRYSnp8HR81DXF2W41TVU1t4g
b6kHOPYCDnM7bLrJk/05zLcJUCqWyWptOrumeaSL217709civc/MYWHylUntycFL3Wb9rgXZJSui
+ZRnNOhmCcKZYhjKxLq6ktmu6LY2jc/x++dP/N1Kix0jZWwqHAyR83/3X+W2aFO7wrvl9VZceSKS
L4T5sbkR5unk00v+86NpGnMMqAyHHcfB26VbuSkbNESAerDxm9Tw+kqHy4U2y8txDX9+tPf7OQq+
VKJIgFbRjSPp3b+4Omnm2vxImBf0a3CPCOMDAyUxulL8Orx5VmIPOKfAITbaLQoCcWT6me/ewdfE
IpmVrNAc7u9rUeTNRiC2S2KiEq53gJdLQFWEOk13myNf7QfPUAdmoVvI5uebejDF6eD2DRNZoZfZ
gmiV2p4dSbggNJ/+C9TBI7f1/RplPhZVHKyigorDwYIprgo362SFlasgvgUSh6tS32IbsmiB4fo5
umnbCcsjY+7hRQLJMillU4+nHI+g4nDMLYkvFFjjPCPvH8uixz7qnBNWWzWRcuQCD3cEHIrD6CyI
DdbDmHX2X5sYGluAWpt6s+Z258x85LIa+Jvd+7nVq/s7GdWebUTj+vP39XAVPpfrHS6Noj3NOM5i
/7hgVw0djWnjGcQVs8wnNK+l6uDoNlR92V/k0pFHLvXwWVJxoGlCNpTKrCL0w5lMTqNN/rRTegDO
FI+e13mFk5ndFpgH4g8g2FGNDdQj+573zxIsjm05lFlYbrLv2r/QCIp1oSRu4bn4XkgNQHhfsI6p
R7b+7eTefH5bPzqai08I3yPNF+vwGnVDWKi9gUFBru5WKjJR4o0QvwLMWdHQnY7M1O+eIj+QLwOC
HDVjGkgHF4dZtJ1YVOYeDpZ67svyEaJA9Sr8B8u67H4mWREdeYyvRZq3A41DaCXFFB39CDUySxy8
OjjLFI1QlYyA0KspWrsJEg7/zKnv7cq47GploZJwjboRes3acWG2o9PJzvgFDcqpf0qS9USQbL2Y
1KdQ3tNeR7e+jtATiPKsK87591jEq969rwj8tUFh8mfd8qrT7vkZ2Dn4AQI7PetcwgP4q0TSLTT/
bCru//BZcp2kjhksgqiR0ZTbf3OAuJlidJIcHG196/e1sgRSiOdsKORCWKVxZGR9NxJQTeGlmRsa
rkuN4KA2MPTlaA1w3BAHsCVDu8Vk7iLHLPVVmqY/CZdEmKpGVzI3rz6/0A+PrHF4FprGXLjav9BJ
Q1zXFhUxUnHyIxy0fmUTEQLRNVQ2JL+vQaCBMkZj6x458LuvZb5kSnPUrpmoTf1gzuxI9WyMKo7o
F6qbUQ0wq0U2G58RpmqZHSvsvmsLMHjN91Uz5yoI1c+DryUVPQridiJsKm1mOKIHx87aZg3k194a
LwAkr3Pixi9oWQWelTYkxAXHSoOvRer9r4fmAJ1J6r6cC22R/ZttlLYYsnqAGY1iIQOhREpwIO81
ycpQJ6LZjFYqisWtqgV3UqGPSa8zOjHDZpOnJ7zwE6RJX01Qjq7GBEkU8Codex+WEyRjfCD5bUiP
CJKeal251QmbbPaEGGM7mh4l0uE2XvvVcwmUD04fxFxURvPRUU0rKwkpakq/9NG6xaLF6mNhlBzs
zOdHg9UC9XHknf/okYj56TOO0C6kqr9/N2SsOSS7CElB+CLSBvR/IiPOKSb4pgbuHMwCokwzV4Zb
nEplRPpIi+zISbybl+a2NQ19SppwzaCO7Z+D6osIpxDLck2mymICN0XW36KUX+zBDjCgjqspUNaf
f3Lv33ymXuEIXTNem6QHn1zqIIdqiZHwpnbyuq4rKEOj1QxMShSm+qezhEHNaYayuSqLDZoa+xdI
Q5YgImRz8xqDiF6jIyBYY6cDH8qriROX3SSOXN+7e8qigg2k4DtT51t7cH2AXu3WbvAExWYdbJvR
P6futy4xGi2MMX0OWqPFOlXJI1f6biR7PSwKBIImaXK5B4+yR3Xr9yZ7/i5A7RNHMLdCgpLPnSjV
Zh4CbXuml5xyIMiwoT6ybHxXZ3Tmw+vCYWhhL/CuhxsM05havYWHMIvsTTLEAusxLZaRwgIsedqs
4iVAEbTTwkZftxEBp37U+stUAEj7/AV7/wAYWXnc85rHVFGB7D9zbBi6VFzydKVSndaiw4OCOI2A
aJLq09lzWXzt4yM7kHcvtUHLleKXq2uItyhv7h9TgsJmz4WCgp1Su0uVbyloHafvlIt+rO7+9Prm
0jGqk/n90txDDGFEdnRjR3VB2OZobiqV7TtAg53qKis0tV4euO6OuTs/8l7P7+3e6A0MwVU1hgki
uKmNHCzX3Wh2QeUFLjNdVrhymhXdeXWT+vqIoxcaVAza9fMrfT9GGjy+uUhC54xOhXOw5cpFo4G4
SAoSiqUBLJyyRE9dnqg2In1yHfFia5GcA6EBPnJHNE7u9OFSasmR2fr9xwVAchZ1sJZ2Tf1wsdkB
z7eSyoA6nuhgXXCykaMAUy0iJK/qAQfxQg1W6A1iuv78Frx/sfaPfHDXMfJ0NqAMjmx79kConSTw
AneXsFdBfOR2H7vK+VzebKNLClY241TmNZXyNDoTlIDOQDUVLIz2YmrPTD2u1powwyPHnRcf+2/W
jOekGjZLWhg/Do6bRTgJyy6kagC3cdmNDdYmJQ+OzHUf3UnWHqyDHLRrsET3ry6YBNE4oZ57OA9J
0lYtlNU9uCnijRwRHutNfvDquiaiBF5cw34Fhu4fLkZrSnghpsx4SF8iK/mJqhl7geaf90wJhU9I
OBN/mNr2Ca0K4iSFdfL5q6PPFYKD+8opCOGyKXMFQqj9Uwhquht1gMGjkE9lONff0IXS5ovzM8ya
2PxrGZ0W4LoWwGyezVHBxEnlEAwRmSDodM/AzsEKNPRipWXyx8Taa+3MGP9QQdQJwe3IJPJ+4OaW
AangPWN5yF3bP9/OELGhIaLzwli5LCUwRYhsa6tOvNQa10aoEngd1dqR6eLde2HSjmLHinSPEp2w
DpYIZBvj3mjixJs9fmv4Z09KPxAOZ381yAP5Tw6GkR3CLbsN9pH7l0jmPWaVJkxw+tYzDz+hBppo
j10J6oo+z+cvwPsrQ00FGpcFJsDad8JEVA5qX4cUSKG+fasrIk9Kh/D4zPZyDZbbnx/MRp/CUos4
a8ra+1cG3g9fGWY1zxdYtyxrI3yTdCG0vgvC535+frB3cxGSf5uqI+ssplvzsIQzKgMSGDx4HoA9
NsaxBR3DdZ5nc5aW2fIkC2kkf37IQ/qv6Rwc82AuUsAK2ZJkOgKLKmeBD3xTlFaLjbxTyf7RVuyu
aHtV2jrRrIGYxBogv+7uElamyxwz+jTgtCJo5tT2Hfzwhr37/ATffT2cH81F9pIUmC31UNYyjBha
KZlgIi8dBYC5kV7q7beq8KFUdsC8k/CKCOTyyCDzwVEZXCiGcFiGfnUeg97MGVlkmXpjJ3SzBI2J
iABPIkCpL5XQ3si9cn+0inPsScxz3q9xzWH/algU02Yh8vxaHyox1BSYmFs50PMs38UwetqCFdlW
sbRXfOb3+Gi07ahA/Olc7XuTdA+jOZ2GIQQYpZ/KGdTxDCPUP3In5vnj8KxwibI6oJjAC34wjsAP
rXtfCYmgKa1zw82ISyJ7qGuC+KQEFeUaj2EUnEUwro48eG3+tPaOrFPbo9Q3g66xlR3W+cI8MDuq
03wNUbuNccUukEFv6ypN10B99Y2KerIRKA+JtotW4xCuIiByxUku6vop6Kcvn7+IB/0Ang8LRJfd
3Tyfo7ES8516804MsdLbKjxaD6SC5RkVbHjHUwK7XrkNtcCgKDZT6z7Qo4e0Dg/vyPuxPzj86/Bs
aU1U4CyPD5VWkd+pUsYcXjb0P7E93hH/iehYvcLKg+tSKsORI+5/BP8+IhsvQXvHeLf3Kgf4XhQ8
YxTgerAsc3e4jIzlVDhgtsLR2FYSxgJO37+H3P9vUvjv10rE700KV8/188uP9L9OmvSZXMA9nPxc
w/g3Tl7/C7EmjgK2DxrvI7/zt1dB07S/0MQgQpqXGTNp/h+cvGb/hUKIdQ2LJsYzFiL/eBU0gcOB
WvqrDHMW4jt/4lQ4mE8UnerfrMqxDkZMxccEl/iy2Yk6voiTbKn72S6ZmYOFiacURbehPCR2fjGI
bqHXxLe5euBFBktEn1j73ihf8sFfKqWx/fy7Ffuv8T9n9O57Fa1e9PbY7OKSNGTotTTcS9yvdN9P
4WKsCTV2iFYGYW2M7RkMAAeTY8O3O3Xfq1hHvoODajCnnSZZRtpU4jX4mp7d6GIZZXa21vL0DmaA
vU7bsVgO2IWXVhHf6HZQ3Ggm+zmQvbu0ix5NY9qRhHg3ZfEFI+CXETrtQh9qlBVpE2xBvInV5BTt
Kq44wc6ENOX4J0FWeMRBX6lFcReq6V2VAaLLAIOF4BIXhHI+GD3kskrRXhBffdG6waKiqN6OAs9V
IflX11qX09QcWey9yv1/Dcy/buh8o98MgFpbWkpbDXLnxpTVZOUsO41rJhINR1+vQWUiJGC2DEbE
aPkU/cv4schtZDpA8MyBoPim2RSi19ldF9sssH7U4CYy+dTZGAqU4aqNSSp2YLrjJe0z8pJKlq/6
SDhtrMtVPVJB7yfZeRB00+VUjSmJI9YdySHaQtryuqrsI5Ofvj8n/7rUgz2GNbSqTBTgkqM/h2KS
q5NjdqyNc27ytpW5upAm4MRQ+PZX3+D9He3+0YzSeEVofbsQbbWlJQ56LrjF1LURrv7SOa2/mRoc
0YRuPBgFUhpe9vw6HIOrLqiONZL0eeH20VOal89vnlJSuJIoLbXa1aDqcMdi/9tFOFhcZkpasxv8
iDcOXWxAUzOH41Fa6hcL0gIsSo8wHjTCcBpTAkZnKm2Kpg92TeZqZ67RLF27uAmG/vbzL1TbX9H/
usvz3X9zqmFehiKxw3pHvZTUcDBKYGQSiFyj7GDTDsFLLXh9nOIuNeLbqSZ0iMK1ujWltayL8gyC
P7iw+tiS83cP/WCtb8V86EJgi3fAh3cRlIiOL+vYrPraMfzowcwP7M3V5iGJxIFa1zu45GcVbIWm
HSG0W5RxhdTdpbRzYB8qJKba1Db5a78ohHab6tktKQsZPcfw0g/a065pgL+kycYQYbyw0+hRTZNb
DdBQEds/Pn82+6uOX49G3z9Zm5CBYSyKejcQuATf1gUHk8T5QogADpt9ZEg5WFv9OszB6hIMXxNl
UVfttALUHAhKq8q4P8FG6gD2tcKz6/KiM9uFK8bl51f22ov66DkczFQ+IMt8SMlA790J/7hzCk8K
9I1J7EjTWz/J7IX7Ng7KfRJ0JFPE29gS64G0CU+p25YXA3PmQB7BIg3Uh7jqqBnU8ptbkO8KkLNe
sr4/pqzSf/MYDguwliAY2B+dctf28rGMRp2sZHe293fTwjEnHX50urEC917Xm3UopgHTW/aVUHlt
MWd4YHkNVqPaPhCOCO89uKD84WVk3hNZiz7UOu2H6KWK9Jt+LMGvsv/1SBZaNZl6fuRm/2Y0Mg/m
jMlpqh44XLWboobUQRPWb44KwrDuVGiFom+9CrJgZibw3oAClBbpjmwvBJUStzkf8SazY7pmpQs8
uLvpCxWtl/3CQLv1MxJKjKA61lsxfneqB2N+DhB7zHy32sUNTCCl052ziUSZxQTV8sLtJ2sVjKxQ
wgFjosSBQNRtclNYpXoptMCi8+dMCC0ARMK9WbiZXi6E3xKQ5mfGqk2aZpuSfaz08RfD1+4hdzy5
Gl2iPkk35Jk+q40WshJhgR2RF4apeDx1MureGEzvZmbu58/j1a30wctvHswOPhQopzC1cqfHQN3y
6NSy/F1muT8gFG6LvLtI6gce16mYjLVZt6dqbq1z0jqPfPCv28aPjn8w5OdOW3cIs8sdfAnIFtOY
LWXGosci3PeqZEnhAlNDB4iXQ1F74jLNl1Kp2mXU2QXTFXxaVPgIC8fAS0fBZ9t9HzKCfXHVd4u2
AWxlZhrR0WWNtjAcsPOTIXxdlom5HYKlTa6KUdanWQr5k1rswszD3stDR6xch8yavNPPHBjHG1cJ
trQAniddAVOEcGBZZYBSEdk0HnSLe6JeT6DlwsGuG8LaKvWGHWm/lmH9JHyiuSsBM2zE2WAUygUE
kfsktb+GRvIoGcQXZlqcZYGxLcGsDr1Vr6vQfPz8AR9USf8ZUQ8leSSZ9I4lyUhTBxa0TVDdNdKs
vFIiru4MFShPqLdrAyg64UGtsUj7nPBKBkWPmZhCKEuRZZuYz25YsjwvTawDfhCufBJV6p5g83pg
Ifz5ub4OAh+9DAczoixA7UqjkzvfDC9qeW5LovHyK9NIT+cC9sLsxE70tu4NtraqWRc4c6alW0tU
yt2yCVIiwQ1iQ6afcV5fJsMjeIxzgmA2VSmXpVNtSwy+fUT6gm1uaxiUqRlwrf7Od2uWOBbiSKIy
iiffcdF56kQ62vVNYtmnUBw3lsyWo6+tFP06tc4YexeKcpbJ74MOv8aCYxymq8/vw2+f2cFkS3px
CidL1jtBbtWm7SLiP/KEAD6tjk40B0me70QOoRUwKQqL2rXPQK1MFD01MT1HCg1Zk5QIMqrzdNXA
4aQ64YBL1mW2MMzQpF07TMdOdj6pjx7awZStEMChBkHW7uIM2t6ycLFhR1ZMFEoe+qyVncsgrXqv
mD9A1ehIvizidhm4BB7MXDHibVDrhiKMrpwo7m77jOzaaTLrc4QaiJ/zol3mEwRcvtl4ZTVH1jPW
70b3g1l/hNkfQRwsdo1QW28ykQgnbQLOhizptXThOxth2a5qI+49eO29B2zPgYklyAsPqrN4im7s
yr8su3EriDpaloI1MzGQ4YoyibmENSwWEWKVpZHFLfoeOwWCoasLXY/xLduZuqiQiy4bLXrs3OCq
LbJgqQe6ucUTiHSfuMRFpUgdwTy/Uc3N/EgdySQGarEg1fpG+Cz65lWj36QFqPhmKwkudurwKkId
TaBkds5XdFL5wYWj5CtIhcBf7Q4lZWCoRCta5An4Y5LwHc2rejUfNrAUv7ZJy6LaLgIQFDwmPSUl
3O5B2B95tX/ztryapN8sejHrWR2b13LnK1jzy5LNBHCMknkv84elbBMkEgESWrvofgwmCeitUk5L
bSAa1IVwtyqMRqzgn3/VGrFLJuOa3NIzYwordieGuBx0eWbmOWQCPA+fn/LvdiXGwZKl6MvctOMy
3SWJ8zWU7RMM4Wwh1D7wCp0ULtf6SoXwa6aHlwRitZu0qBkpLYVAcTJ3F5UeXTUZ+NU4uvkPz+hg
ZWIw5ALOyalkVFp0qY0xtfcI4NctNP2ZfdZ/EToMGp0u5yrUTLjccd5v00rZ1WYR2hsGGIHsnZrR
eeBP0Ya41+DId/W7us8hG0CXIzCTVi13QTgjCQwUbsIAImqkllixiBpOINKCgLEu24BtMzx5dYHH
GqtKpknyHQbzMuwKda30nU49QS0YuON2ceTOzV/3B4OVIfa3MdoE0LDsNLnLzeREn7RNXwQepq1z
2ylOLD51p5vWQpABpYXXR475m12tcbCNzPRM1fR07Hcg1YBGkWOYCbJBSPwIfSD5prppXNerSIlL
BrJbY/++afyNHo0VFZTA8sA6Xzlhe3rkdH5TBntd7r75Annooq/A5e5sKe+NOIWc2pLhVyTDlU/m
MZg/6ijEL/7ISLqfU0eQJd6a7PqR2E9iZbQK6EMteCkik+SGOn62HOWIolefb8lHj2ceNd6cG+8l
xHNl6HZdaAGNsmXw5LNm/qmNmruD7tds9aDSFgDZCESTpwnVsLRpnlRRnNUR1QC4SHiDHEmut+yi
HavLngQjK0KKl94IaawmK360bTZ0uTpi1WiP6GN+N2PPkZ57J54qaL9bh8CMSt6L1gWkFJNjN3eF
yjp71JL2iRx3spZoi5hm+2wzPpMdAkRRdOFFZinnTQT2zexsYx2QAwy2kNc/rKIfQc6q9sij3+/h
/LMWNA7mPKtUJohXxHroZKMtXDU+16ohQSSQfzdg17M4DS7xV4YEflRnjllA+mS6syHoL2AZkbBl
iLvJYcKqfCBJLM663lNKvd28nt8fFfzviox/XklGL0VJxnUQtv/nfwFG+fWr34KL5gP988eaf3BI
3nP7vPcLoP1RO153P+rx5kfTpX8fAPLK/Cf/p7/5Xz9ef8rdWP743//9UnR5O/80itv523q9Plfl
f1/pv3uOoyRq2uf3f+lfQCLxF6lXWEqR9NPGJx/930V+y/7LoMVu07jl5Z7lWf8U+UmGpS2kOnMH
+TU1lnP4V2isYf01+79QAzpIkdGRWX9S5H81kv76XuEQmZwB/QUTbRgSsRmK9Pb1N4gpHSFxuJs8
M5GF26DDT8wKw1SVl8a3tirA7BJbV6wQ+oBJTYjDdhAUrczeB89HJv09SVbDinCleOUOWXnSqJSD
Cc8itGyRltHwMHZ6/JU/01/acPa2k1WpEOlc/VvQs57SDCIn3VFrqRr09coIgqNrcc3eHzC5SDy9
qJiR/M8KClxz+xfp6xWhFfGgbXQy87Za1JT33Fy7Ox1s39dQ0U75ykcpOXqWb7VyTUDk6WiR6DKL
Bl+a2kGh0qnGdedQhHUG1/7ihlNwC1C1wWOJh6mel8HO2tSj4DokWWALHlheOwkNCiogAklI2LJ6
X+fTIK80Z7C++X4fe3FKCOsyGPwzojChj/oUVCj+0W0I62+WObTbgc3lenbEPA+pTmUZ2ARwdnit
LCUR1iCmHLI+3rkAWyahCDANWpaz/HJmIiaRfSdtkGn1ZuwD5HiN3mXXZguUsaZcfFb2fnCuKYQ+
wsW0cjqdOmYz2rPUw7qyeqFQUt4mhFmZXkf29EuR5O5DFQf5yk5HAlUbDS+TCayY+okwybwbcOlr
XmkKm+KIbB7MtCe8PYE93cAIj6l7Bj7rHVpI9Br6OMu+MHrU2D2gzS1gLsNaGjPn3CmIXcEKRgUe
3ME2gELoYetgzUme4DYpkvgK6X+x8bsgWmeqGv9ko09kPQEPF5BraqjigQ7PuLP1czgoimer2nCu
uX55l9qRAv1drbeJnyRX8Isj0idRaFSFNOJF3w+PrYjI1x4HMjUAzqYPkx9op6PamedSBhLArlF9
IWdLWxtCBvct4TFeSVqmvhgRvS4GLVbXdJUdIPx1WX1HkSgufcov3v9l7jyWJEfS7voqtNn7b9Bi
MVwgtMpInVW5gWVlVkE54A4tnp4npkmz7hpy2sgVF2O9mopIBOD4xL33cMPQyYpEY2hMKV2k6B3F
ILg5wpKz7nTfkmEn44k6hq4+I/n8owvCte6bu9BoNgjn4cOUI0Qge2oPXmDUD5227CtKmWl9w+S5
UidfnETwH31VQEkzk22K3/dUoQzZptoWh7yS5msQBC2pyTa4MxAxqxz36HvhdP5D68/zrzKDx7By
YKc96QWywqrN5n5VZE7HPHEezgtY4P5YKWP+7hcdnuIlSHzs0GGBehgB/8a2YXeUVcJJsMyHxbE+
O3sgej7Ras2TgN5DwhcsWQXZtqalHNiAmWK+dz0R/LSD7kIkIMFfodqQvL1l+iI2LrMPuEokTi9c
spg57f0YmDAfpso9QUPdMLRrdmkaH7sE5FnraLZ6yxccwUM/xRutdH/O2exvqxJWciKisLC6yETi
/DZaJiME67ORubUm1OKnMJ9qLe4WiPKlBBAyD+nDJLNX1c3PjddQCRKdjcu6yMpHK8X21oN4Qv0Y
5KQJ9xkpv/hYY4acaQ5Gruz+JcDxOdea56pqPkQ+vjY+Uy6fhz0CuhehBWGJ9gLFeu0Ww4/Udp7T
wnqf05k0TsKQr6IJiURyO/u+tfKvOSU3mKzE6U534lzM3nFAyGu25p6wEWZYP0sbnoh0xFHbJvze
IVnXS9ussEw8Q3Ujr5MOMq64Cfua8ZUGl5ZJgM158wxJ+KxCBl3GRBhZGyFI3BtkpDUsAbmocCma
tLPh89if0vPIRkVddOntND1IVRZ7InCfnSJ2j83k4vZN8/rTRoe3zssEUhUm7KKYr3hZvok8DX6K
0BZ7r3GP+Tg+j27mbAy3U0+mO2ysSiZv1sTQoYUAg52fZjk9DiVy1vxtVF2388x+w/RkWRUcmLIw
SIZ7dweak9mmCS3yn5VVP+alrVddyPHeeXczeYybJSNhyi1fYLI9p8FdmqXPuU3QdFlUX5B0WUDh
0iKZLL50fh+h3xKrvB/BNLpR5ZW7zGC1BRcKNWZ2lIO1ph1+X5RxnSbj4msQr8Fwhv4gLoMH4WLO
9AM/7noiEDwdMGsYE+JGnbaPN5sLrjOUHqrdWB6Bk4IUSQKXD8LJLnXjEt9srtwsqFc+2X1RXy93
5DIAY1APZCBTuyskr1bMyeZl35LM+2ZpfXFCfqussd9y4B9ZWD30aXktGvPB7IEhEIB6hNIlI0OE
51y06aokkD+qicsrEriNRp5dIfxceaifRKsjvD6EHXjA2bMQep4cI/a/dRRMWJmh22y6wb0OARPT
TGtyPIezFv13PVbwQtxVFycf4ItAcU0Te76QeGsjO7FBEKjg2h3Sw4tJs8nt6j0mkNFkrO+qhSV0
Ll4hiJ7NUUSAaAAUlsNDcVvGm+oGZoV6ByAGaKTNRnlEUb2EGNosRuzsj+NuU03TvnNfrE5UKyn8
hgF8H27cpoYYmoTxnincGXj0ZdJevnP0T54vJNHJTQoDQ/AUgxhcuUleEMJWsib1UvNc1wHhJ0Y7
d5GyDIL9VTdRSXviWHnOoySmjwUBrpCu4kNg0KNjKyUT2IKwDA5e7HeuwdvP5x5NumCfL8bAzw5W
cqKgYJtbzbthYsfT9vOmsz80u2aGVkT8uqHwVmE4+7AO4uKUBeLiJ7PgfsH53t7A0kNRJ08C3UXT
YnxbiJjuH2NVvkK9vi52aQPWklNwnuPgJVDtqgjkdkAKTgLKEUbGSkqX2OF8W+KAjcp8ugT2uatf
A5L4WYnz67Qiuy+N26OMDV/Ndw6JxWNlvvrCf3HmerUMxW3In3+3UDNy6DFzduESRT4B4legFylS
kPbd95r7ZaJdqmY4So13BB59yBdz75vd6w3Nzv2Xf/TNwmFlBduu1V+4MklaIa89AitWR42LnN/X
ztdQ+S9qhq6iXT2sWy1/+KTkhJ3oSMrK61XbTYeFESr3UU1ZlcinPrEOWnhE7jPJKfRTmqcv7CkB
qDlMiFm5ptX9ROrVXdU89QZ7nQktKvyAJAYcmFbPgBUYT6lQcYOEu3RMj4XLwIq4wSMQQitSsfvC
N/4eMoMcYnWwGmNb4HTh2hjfppQoPThDc9H9IlvoEnZs8p1yFzbh94mREogd/izIYbnr7tgGP9pK
Il0eydxLdfaeBmTYA3AGaUIsZsIWySQOvC1HjqiOG34WZbxThrGv05glOmJ4baToc6Z1glExJEZ9
xaQJojIR976Il5XmRo2c8ZBNab2pcyahQU+sNgcXlmZADlT4DC6be8upfjRGx6/lVNku0Q2hCDmI
VD1PrL+mp6RhumsRIMwHeqwZ9IloYtY6ngWy2reivM8e8wEqXBaMGqhCwrdWxBWxzogs0nQHg+xH
I6udLdZi6uMFGvbgeMlOmfnL5CKv9iQUmN7c0PBuzBaoVqBiojwtQshFkNgRGzZrn5Vo8S1q7E05
p986U+8Igj8KWT04KZXYeEMR953/HjZMKhtSVIhnlnTuIXwlqor14GX11rUpt1WW/ChiQkc8yQFp
mtYmrMHH4z99pfckqWG5mA5kHzKSw1UYwx2d6/jnpN21KOcHlY0NowJf7DAXb6uZ/PJp4ijM1ywN
N+lcfSvbLDuONnU399bJdOf2taRi2ydJcIjBw6+GptkaOnCiVIFsWJiahOz0korAPtHfa996xTOw
J6l4FScNJ4dVrLrbTekV5QkKC3qC0GeCGayUSglQQdoToXa9CNcLtnap362JkhZ7QwiAdOb4kOzL
GB/h0y0xzSYqQGUUNw9Ll73mHQRhzmfa5JXr1dCCb+od/62OyaAKy8EmGW5C7w51uZ2KF39hS2pD
eypKblRz7l49OV8cwsdQQ+ylP7yBT1iVpXtv9eE+q6eXcUIOkIud6kjf8U5J0ubboSX0ZRiX0zJM
p8w2ftYtDvckZfpjJCcr7r7bLdUNONHTYhMEinOhgNE67O3WbT90H28QF0ybobZA1Tfze1Wz7IW2
/cF3/QjG5BtisLs6Sw2eZeTelg3TWlbDj6CUD/acnpsWGq/gyFwjENAFK8gEwFFjc218KzuKxVzH
QXLAhHDODCMCGr9ry+lctYzjnTp5rjxY2NrNpgh8FJZooqlHZ77kyaAZBJrM7XmfFxnck5LDNXHW
rf1IgPWxIeTH9EDD9TnU2I1XcOwYjcdBnz/bRYfLBJHo4tq/8CajGx/OOdJYz5qfheHNm9rvdrbK
Xhu7eZRFTTnPkdt3BVxezHuO6LYjY8ldn4PGuOFmWdgDPe/WHszs/YjzoieEp6dPLINvoV+2B5OM
ip1k8rZVqFhQ3w4eSqw+3zTTjR0bK3M6GHNcHYwUzZyVERSEsNn+qfEbvQUqRQNjgkjfVwpeJG42
zhBi/vNpMsGrGvE1bx0I80LVDbtLgGXH1AnjT1d69jfDHYA1U11UMtI6zu5ppMxkVU01zWubDkhV
qtmH3Y7E+Jl9Hl3cIGkow8mEf0mDwZmRmSDowGz/Gr3+1kbAq7m15eZBOaLejFqb09atG3ElGV9+
qTHGtsomaQ/w10GrlI+HsVv6fb104s5nE1RFU1W0EVhr+cjwxAb6fsOSqLryvmVWMKzcwiMoGFqY
YhJiBBiUW387+0H95XLWn5WRV26EBTh+ga04fFoEqRyDrtDfSNTz1qNcwoLscHLzEXwOxSr14SP5
o1nt4VTGT3mnYDSGwt73RpJ+kWLfzavMbwoR2YJd2z4zStB5CUJzVtpq+tUVqbiWsURZ4sdHSB7s
XMKq3M0OYE6Ou8b7gmg43VNO9CGqq9S5S8DA0a9MbGSmIuO08qiJ2aXZ7K28bt9hbXgdkSV+KJuL
P2Xlz6UK/aelWrqN1RYNPM4JKYptH2RavAYZS+kadvpualuCr+pAWRuAFOqC23HasaINaKzUsMvb
9jZTEOF+dAUclV554qkDcB/iVivGFcZjf46SKnSPse6tdIdxoAHFEaQ/UQ0O77k32YfGLYdtUxJt
5Tq1uCx9KS4gG3kVxmN3TEMTKELI5iykt99NA5p6yYle03TdXLzLIH3mzX5xX7R+jhXbbU9hn0zb
eUzdQzMiChpMPe3hHsQRz416q5Ny/CC6+62duO/VeEpooXZVY7szGDgv+0E+PeeqRsJd0CT1WRk5
RhyuZrh1MzIjyYDE6fNPBzbqyVHOOEbapmg0sC6sc5IBcf/m8b1n9MuKeYM+Du1QX2oHkACpD1e+
9vSc3yBRjdnVWz8JmlXruXe1TQunELuOpQWRr+qRMBbo2/dtMnRg+ka1Xdp2+SEcIddslNJvajAn
nD054K4hib/n2GUPXkJhz/+sRyJ4ykvdDzNtcu6nLyHHx76ZM9LGOq/G4D3Dqo+cufVpuXyXwOUR
AJMdIy/wLAZlKWixlbLEAMM1s36WJPh/p3MIvvpEz1tEmPFZaaeOWITNbwVYged49LH9F65/dTo4
BmlgZBttQwV2hoIsaKtBohpMZk1dkxTHuCqzqwES40yf2W4Jw8rfcBVX94VllFc/QdWWOblxdZQ/
PhQkmZxTf1neC5M3nZf27gOUnhnmjjmfnCHsr6Gal3feDw6VcVB5a0TO/WZMASbwDpXZRQ9EceHn
VNVX32pKSGrWsw7r6h5PoAPb3LZeapNSDjGGJry6mZ8Nv+UtQ4PXorOsEhCwiwBqiph7u2Rxu1JG
O5xoUrJD6GvvSp+h15ZElVZiXVwFi2E96yqV+zRW+bY23HbjTWG+7+egXw/I1IiDMkz9IYa5WPMq
NTYtwYXrxOefJscJy/IQx6RQGeUbtJzlVJrK3piuiE++1V31WD55tZ/twniYqHEoKoh6MKOmL52n
xWcVY2EJWCM0d2mIEfyiGVy6b+kC5ifE2wlvBREM2BnnaMYke+VDReZcH+Sb1iJDpQ58jboHzjAD
ytl8joUR1rAwQ1x51uz698IQ9UNTKXm2m6T4VnR6gEidK/8C/cfYqhR1N+GLGJNVBiltb9X0f7Lv
Up5uX4HLCqzkVBZNa2zHqRHdZVaS2SmJkEPG8iuvkfU0Vfdcwgx/yWJSbcnlC+W1dm8saRZ5tIA2
D6TlV8ytexo/GneHRjRoAu+51DcjOikRWPyc4eTL1L1KqhM3MvmKq8Y22xZiBg1z0BDY0LQF9Y83
zfXGj5U8arBAn+aiTVZv8hZkYynWMhYvBdGszMEq7qrC7R5LklPfgq7r76ui4YiKaWIvjYLj3bPl
yiQrTFjmS/wEsqrasQppv1mlsD8FptAdaXrzAdpk92MqyvhztLT1o0cW/KSDTBy9zOsMNBoLGshA
hADwgOkWelvLbHr1wxJKICIgdWHUAU7FGk1ILU5PT5nVwAQjMB7iPZCJ+mjzVP6ITaaYKBBksx/C
RM3RjCWeXg/28T4tZPgsSwEmavLb7L4yJswrjo+iZt34NcfdMBMPdZMlxQcnLDmijAQxAMMe4nfo
ge2nwJrG3SgIJExzK4DQxT/PqqrvzxWMvu1IJpEbpQXpQLxl4QY1QxK+wgTyN520ze3CXNxDN1ZP
HBhaD8fFrcibAfFZ4//uVWxtBuY0J3CfzX7q5bSSczXurNZ23uOusL47Yuh3XO3q6Cy5a630EOM6
5aQtvxKzh0VamfF11LnzKihQrpi9E/Tw/PvgB7Lg0KqcQ97U2n5pa8bG27BesmctTW83pmDBVtAu
YVflwiUxGmYhSOUdCnfnAAGO437WbvOEB2rYsDky4GwTA3ttFi0uGeHkn4mdWoyrFvWUTVoFazkl
1l2vq/E+mUuL5DS/RbFfFqzZpYQbN4WiCiPbKtJnspvEwTBk/2LNnTjMEydSFDBF/Rbk/VcyzMTw
9xAhyEIDqTKuvbMQ1srMSbYbqnvUpXovEoOkRzhDBzC37a7u98nkTAUFtCiYvMe4QTztn5zJkBXD
law5141pnSBEGvyiJvIP7gm1MurJWRvIMCHq5F9Jr5lEK9O+2O7UPLe61i+gU5gYsdzEWNExhSMz
n5xk1q7BJsAJCgECafh19IFh0lgPBAaOatk1Fhrd0KG+qhrCxiBep+uBmfALTV18GrwBKl1NPKRV
dfppDIV5nGRtYS5wbPeBqZk62tqeVwP+g1MTtjQ0nXPr59JqXsFT466wGUmmuvafEhUn1Pwi65+1
sr23Rglv1/M3vbqjW+07vLilnMER2kx8P2L2tOICdsovL25a+stqrPJvspmrTRrWzTqVbJ4ixwEf
SoERAEvlDHE3TdZbiMBbcL19X3tXWgyzusw42SC7L/NSbBYdT9ty5NS5OmQrXAP27X5koy6beNBV
871Vbv7JuErSyldpesp0271auQgeeokTX7a6+oRdXP0qrRaupdP3L2OpeSZk6Hwf2v4W6ISU86lN
PbWf7NI/AAJmAIsxRFwqK5FA6Pv+LnaUOLRu3q9k5qRX5db2ue5bNs/GYEWFNPSVKdMNbRdaH1mQ
W9UOUw1FnuW43aZIkC4wFgOn2mVwr5KqsFfBrJwN/WG5TUSfHjJOpVNBzfPC/fGFyJjCgOnSLs7D
7lF04Y24NTB8mRwBNpSjJl2bi82tICELPAQh2waDgSXSUwrmARrPzdVXfbE8qHdjNZcTqxITDHgv
eHbaug9BEjdjeZYVw/rY7x8aEg0itBbyuUu1sXGq0DqyDWzniKADufHbSr2kRQ/12k9gGaE3xUhI
Svza7ZLkhzsGltxYGa8HgoM2vcfUSNVd88nvatOS6e6nP1py3XUY/rxwApuO53xrppa19mevv1Sj
QfPk+C3qdEO61Go11Ax/bO5jIFD3ubE8E7HwTEL19Fj6uty4wuumiK9KYCNyq3qbKHd5kYYJ8jn1
x7GPMrwQ1NYjUM7IGgJxWBYWoQJy7dpUgX5sePmtVOM3axkk1XuZBe07h8yI0G9eLkYe26eUvuac
Vc7ykli2jjrf0+9F2ljfcJJ7N8718ENC83uu4varDMk86lQabzUjlbPlsDqLjNqGQ8cvsawA1g8n
04nL65BP9sfcJ/vFDqYjfMieeT6sdWKX2pqETT3dexWWdOTvTABXzPEAKadNXp5jOqwFDjucDdhg
ZEjqU2n4mrBsAJobXmP6U1Te8MIpxLCDFnVHa0V1ZS2n2QzU2rATIjkruOMSrnc0IAJjKVLYTbnC
L5Htbd5FW2/JckhwSqpXgZXjp+czSLQUC7oplvOW9naE1LoMm3yOEbyVbXWcGusk/bzhNvHebKfx
98Ie7O1cmDH6vlpT+WYg6GpbiI4EYqO861u2DhbqYpnV3mfiGR8F9L7XUDH3atAiuqUBXKRkjEfL
xWq9CKmV2vRNFT2pokEyOyslJlZOHj82I++ZedBC0RVocPVZHbwmIWPNpFj81dTl5OL2B9sgPLYY
q8sozTVjf/E4tI19GgrmcbS/4CfjW//em1ds0vNblbNGmSi8Ij/gz/bZla6LuuJS983OB+r5NFnJ
QYNYwnlgL3SiqFsxGlt++ZLEzUstl+AAiMI4UGQcZ3t6F0N3++6yEw9JHlxlru/GvNowsz3byniP
K4x9+AGIoz5MZviYT9VDPjaXJV9KLoUt90EYPyR947+a9oJ7qxpg8gb4ZkXjHXIqT5Do42S8UXaS
qiMcxj3d4+jVOhpcYWwbMT3TbNDWS7XzRipq6Xvl58K4+QihmkRQy2uGMcKx7fzIpjEgTD8JfYAP
kMZaxy0lYI2hAgQ/FfNxEnazzsZWv40cfbslxa6xZIH9FmYIh1DTxStWb7dRkx4fOx7pclX0LstP
4t4YZreFnUTtnD+3cxCOjOLj/DyRZMNwA+tcp1y2v0FQvrPbpqeWLSJzG3cdIwoW75NzZ9Bbwp+e
AbrRt/U4961fuZ74IwwFTUEtot+NNgRVhPnyAV2GgzXAY9jbhHO1M714uRs4C3eTXx55YQ1vea8W
hNYtBNGiY5RPZ36wpjR+NWrP3HpjyMKwcxyahsJg7BJZPY8YefLj1sSPsy3F0OqHBN/iuCewhazB
uim4SIqd2liauzzIl81khyGWiNtadkWudsd42eialyCwl1U3LMVpttv5TLfobDTupVVFqyzJURt7
bNmN+1WolPnYXCfdu4FN8lHG9sSqyOxX9lLOJ0bBFeFsriKNe5EZNk8YWBdDCBNNvNueeVWPLwDs
mnOL7ubDEwQkrGlE6ddds2u/at1Nxyn30jfkQu1pmn3FnnfO3EPIjnlXGQ5xPy0SjGQ1ZMQNammg
cq/QwuCCGAPet0smwQQZVB0MWObRfGL2Nrz01UB8WpiDZN60sJDP82QKtUm6iTjROrFFvRIoqMst
63siTHJ2sE8yGPIjFBwHqeNYsOsvxEHMRc9WaTIfWRnWjBOqZUdNGp9Q5Aj4wE5SHmMjI4N8JrHk
GhcuZncQAtmmKJzg1U39uYrYRSqemCpVr3Lxiu2gOIiHuq4ezMk0iQ7vLFqEJTQvFIzkf2JhSvHp
KItLoQwKtNSYm3BbytHbML1ViIIctAMyhKHtdYF/NLT/jIycAZWbJjm+gDg+ZW6dbWMIjS4O2y3x
Ww4vWGKavLjwf1lNkd0v0h1Z7Tbavto9D+AKv3HP/ejJk1+ZiL2Trr7mmhOQpduwJalLrL0is1a8
sfn72Cey9efPy0ZnADtesUBOk1psAn+cnyu3Vy8YBzBUIqaIcFl328Vz4zsDfhnY2YfUUu+Q3t/c
GkCQCtIAw5oxPJXmovZAs8xvUDWse2kBd6b2Gt7bVFhoQ3Nx1lWLkbQwlIc6OpT3S5dmT2QF6Ych
WH5YGVO7DeM+zfCpcA0nMsxZ2pHIbsAc4VU4jSk1H6uq8O6hkmJPzsraXxFUHH6OmSsPEOUH1t6O
yZKBM0zUhviFfr0loDpPieKfZmi8jn1IGgfoclJizJboq9mKmt4lbFWK8gAfrO5LWhfdmD80cO81
i1z3bLAzOKqBfMW5rAMC1DHuJn71I431k4wNBZuLfpHpKp9R3+6l3lT8/QTicHwF6cppMCk0ZvgL
0tHynFspAuAg+2nruj0JX8oNHfh8CcosvzI1Dp7ZmBuPadD3DzNbnUsmC8af8dKx22AzFqVGET7Z
8G6dqPfz8IMGn/appvslM770HibonXO0LE0DAj6nsfQDQPfpWAQbUkHdn9z+CD1057y2SZXsafJT
Rk0i3NKP7sM8W/Y9GUskpyvPJ/l0Sbc2EnWNXg2oY00Kxg+3a1JoFHOZ3lVhF4MB770HY7jtMGns
lp1PiBycKiwGkaxdXEpmbzH8k2biHhhimfdYDtR9n6c9+WpSXfIxtcfVELLbNwgNOdDjs2EA473K
ZN3+Ko0sfeuFO2cRVxA7bzjiVlKyxJ40mW9M4xid1co5J7SUUbVowplGVEEyYazCstM/Z7bsoE4K
oiGbQpMxieM1riHYNVkw4LgrqvOwqPggQ8lGErQH0gi/e+zdpbqzEbiv665D6VeCn73piD1UICWL
CotCblwQ7uKperBT8sEzwFyPShfzRWiQCaMO6ld/RNhPzR/r7t6LxynqESmQNGusNJKmjep9BzuE
N4SM1EIuGeVJfIIx7K/72Zhwe9l+dpLYsE+E5s5r6KU5CoZby5x0/Ku2Mx1v6UBvzBZRxiQ5mzhV
nKowba6mr7MdnW3xsix2d53dEXbcbCDcpcvbJWqpv8VtGrx5mfC+nLK51RPKiRCmYbDEaoZlzJQv
jVYvY0vwIH3ENZjb+miUg38HAkpwjWvnYjndtO2zvj7NrRI7VvIkrMlB3TPz52817cmE28aa/8Bc
OX4lCHPaFYWh0zVVmNi1ymk/QLNbC/v7MP5Kk9Tfm3bdodz1+hhVfZE/GUPCyhL94XhhizHuw84s
e27tZjxjL8HzBrKYeMAszOwvA8HdmhE/VpvSYd7iJD7KB2Y12rrtzUUxu8d+oLjswLlolqG6jzzW
XM+miVgAw9xmAOX6oyin24FqZNOXQqtz39O+B7fEV5lHrs7rTTUbEfLHn11J7ZEu8/NgEGLeIMPn
c+xTwXxtE6c4+6PCU/V7i2ZlF99wyggDrPSxaHGj0zRvTNbFl6mCeLUGkO5+uXiuHIYb+XLHTC2/
GxB7bbzArjd23Rxq6S9sNih62JA7zkSucOKwrQfRMq54TMAv/0mze/+H3vW/4bO+V1nVtf/8x2+u
5ZtClCk7lLbQISYysH5PeOtKY8o4jrJ9f8tTHUVTqUOWWxwwHauwLYKUZuOgL9goerVzEPQpmQwN
Kry/0fb/VT7P9yAcxzYNm9hddnr+72lFWWYmkzJGwqnSyb5xX7pNZrf5/4NM+/+owf6zBPu/X/XP
6qlrfv7sLh/6d033/49q7ZvH5z+otfumKH9W2b/ptW//tz/02h766oDU94CEKoNz6UbY+COUxbX+
65bnbfohAVYsRW4YgUo1XfrPfzjWf4GLI/PSdgOgBs7tn/tfem303wS8kHvqus4tLf//Rq79VyMK
/7pNxCRwddSe/Mf83dA0xJwQ0kXyYOmm3Y4OO42UlPzVPI7ubqzT/m8wRH+9Hf/4vFuipEdalBNA
UPircNry2rAKSxctZFEjKxQdiamBSDj8/vQr/P3z9z8/iMx7Iqux/hK9/NsHgYFSAuTJRhr0r3uW
HK3c1U7m33VJ5puXXAl0G56P+TAyCy82j7II0fexT0ES+p+/zO2z/jgiDl///Affhby9gN/dvGWI
cqlvHow/WVmYzQXMqryY8nYp9mTEJ89eHlSncl7K4m8+63YBf/usgB8Sp5lP1LL1L+X6nz5ravy+
Zq8TbvppIoilqo17BMjItoewfDMpQk5VumT3whraz//8V/7mG//Xn0kI2C3gmZmnF/yeQpUbaQEP
EJiW9klSlL6TPnSm11zYGCICNQd8hRGD6ek4kAV0TbnOaANiutTJhZ9raC8+5VqVL3/ztaz/zRXh
3PR9ssJMIntvt+Sfroipq3wQhImhgaz1Nih4UVb2jOhytkrEN5OxmuwpxPacZDhY+mnXLaKCnlQT
l+lQ7P/ND/RvTxwgjcAgOc8gcYl74Tdjc1W6CbtgfiC1zGgA86L2mLHkzRKuxnIcScRJeFX952vw
b0/d7TN51rF38MAz/v7rJejKcvasRfCZU92dpUwI40ETu/7Pn/Jvtx6vU2pNjjpeWT734F8/pQxV
GwgwPxs/1Y19h7WuSx+0UfRV1KSi/JxEWYSHgUhOvVdF2dZ/86qDkfTbT82hEsLc5vbjteuTZvXX
b5CLhKaCQM8t20TPDil9TVatqOExCTRF238MFpihCaLpe20O2YtTGGzvwhl1VhS3Wn1UKLp+yiRm
5I3Z1q022shwAaYYbsJ1nLXII2IPKktUZgSrXivLk9cxJ8ZiQ47R/Ez1bNQvc9B5D9Y4swAuMQ78
Ytw7dVfBEuBmb6SyesmJhEfXCOLUqDdB1c/uizHMt8Qjv5PNshd4eBtC6xGjrf16aPFcsQvR1Gt2
eM60X3YMm4teRJ7LLCKyEIXf50WWcYnx3mxqNsPpqrIMe9wpq03jm8C39ss9SyXPu9aO1K82y/Sz
P0/8Pox4yzr8USqPcTMjnsoOi1WjhV/dd2kVNmtlFCOC0tYE86xxjg95pNk6/SId1ZmfhmZwu/1i
tLK9T2tz+VXO2iKq2S3TzxqqoyDH1HXYKQcyoOwfmWtFg13C4eapdEw0vZ31PjqkcZGHkS7vmdWx
3XEXzH9bDpJ42Taj7r4X0GI7To0y7blwRv59XASrIOXQ6WCs9e0E8ttAPD7VmAhOXoaWKho1BT+N
HodhVNZ2Fp6MzCa6wkpCrEJShHOzzRcLYe8iDCQkbWrXJZODwRF77VpiW5ZWP6PeHqnYyxaikGYq
TqVGtF2PLkRLJGm2dyOMMhCnde3Qpdp2TQMeIxCJD7NqWefEyht+NSpMjUfiBlKPZsBVk4+ARd56
6KKxv1t2jIjfXRju36euoYyNLZvSfWSinqdr9lSp8WNB6EmKOCub6mnWWWyeXB/PzEWRGEoEOT/P
hDOTO2N867l60y5xOznsDGOkpY5Gxdkg0CbWYXUCg2m3Jr5fDqF2M4Nw0RvZdjcmpiq7cVVPMXdd
55BnFQU5Nt4t4VxsTfvCiT/9QWTFsZB4j9f/g7szWY4b2bLtF+EaAEfn00B07EVRDZkTmERJ6Bx9
719fC1lV90rxGAyrHL5JDmQpIQA4vDln77X1aCTu1mS1R7JsSCDoczdC+/QDm1YQnSak4iCusmxX
dXWfHDTqLEgRnbLIvqIpJMPMcosubJ0s/WT5uGKKZcFiPwCzQ5LnitgnD1t6e1UEaKyjZg6sbUAT
IN9RFzFRZMs5R4fSq+a+wkAD57hMhiumUoN7QcJOokejMJuIQKtvbH295UDyY5vt9ayU+dBaSWWS
fZbZN52nA75Qs19+ZvznWx4Ja9qwRbDsZ4ar198uSVlaN31p6IpaBUqMjUaepg5MGN34VypKGoLB
SBoKoXLx1IVuNkfuUVuVVx5GSm0v0kf5zomtmwnbmHWS7WgzeLiDnBp9QxxXs7nTYuKsB/9imtd5
bLqd8myMDnEsIPibBSzlDVEFs31sc+VhUFbYW4DnJWgNBzBsWGfoBm/KhtIMxOJsxLMwuIa1UxFP
Nizz3KbYoCoReiMBHFghEPVtTMBw1UalZvCs4zS9V5RgG6pOKQRilQQL2ltPR2TNLI31Q0WOfTWl
q9M+y5EwVhq2SZLlAoqGDhp9cHEG/zKqEXeE1y7LdN/EtNrQf7fxdA/yGlL/lInxVgGObZ/d2G/M
o25oyVFSjF2cIBoTGKF7S1oEWchLGxUH/SZ/Kul4f+sKL3hISwLbKW1ao7/Jq8oegHnIrCc6ykm/
BJZG4xLZwTqRIVaonqgFZC2PI4rUzaID2Ds96XrLrZ8poi7kNEHgU27r3tpa1M4m7g0UgOVkARmq
KXrW6JHqWu27WfNuAhJDh9sRU9Z8MDw/RceCYlDuulKpr+WobAKzlnbEJxpTvVeLMH4yLa9561Fs
EAWX2OKHpGpKoxLgfbe3UlJgNrEpiK2z6OkSbemIcsc0bPU3aSnK6NjOujWO2kEddKX9Iqmu68Rv
EQPaNtPNxteJk9Mmd+GBpGnZIo0ZbIPuqVfTHZNOJZJbURv9z9i0yvojhY2J3kOc+4+tB98Cv55I
h1uva7y7OpjQDSuHYyupHEn8FNSKVnLhgt2Hy1hmvwy3Vj3BZniokBu5wU0KMyW4M1PH18be9ujb
w5MZFeqlGTEKCZXpPN7QpyTwtehrt8OGs4jXgloI+UxqCJZNyuwHWFhFHsaKoEZIN9WYKBbZ2ekG
jRq3mNOtvYL+sSY5lZV9W7HfkCxdFQGrKMo6MLw+BaKbJUI58RUwc1vdNk5hqHs0B0l+iJU02i2t
hlEHuNUAfdkPCqqy3jo18yTlz9TCdOT0YsKCn7R9NuKORDJhb/uCrlsXEm2PYzKUyAqDrdv0g/XM
SoEs/e/o0xtiFGt0Q5Q6qPS3U5oMz0Cx3Rzv24g3Lq1nO6CEYxVXhee02Q7dfb+8Ln7nlw+WF2Ni
67G8kFHoN2v+ZDuUZnE9W3U6PNR46gBzMWy/tjXrXthMoiyuUj8lE9KYs+mpbXW8fO4TsiXusHFE
xofSTrsPuOZp4+HxF+l1VRjuHTUaRZ5zSlIWdUkwWU/SMOJfxaCL5pbYNdI07Lnt470eAZhc5yhF
u9fInhoU0WpOuue2piMTziglpg9e43QfIp8u+ctgpdHXFEVgBlsCseY2MsoBFQYd6nwrEj75ryi/
XPevGvptug+0pdkapt7HnpwDZGEDATB7M7doocq8DB5oAwQ2xqA6ZvoCfYC4pent7MFqF/Wc1BG1
QdfqmFOiKCJ41W1iapSojQd7Y3pBhNsH0RsWo5EOFsaMWr46aTZ+nvOx9HadIYMPfPn2d9/MkptG
r+4lNXvLD7se9aOss9zbGJFon7ImyTRnQt3cZ5Hn1zfxnM3qpwNB8yPhEHh1+kHF9e00pB6WJ+yl
Lf2NxPhOni57viH3FbsQ7tx6mcrey3ceSrT2qXMT8y7zgnkJe8PpqhurtZG+pm1fGNvEVp7cKpHT
AMaAUTym5ogweXQzbD9j0n0hIS/yECwFeEJ9kRPN0ADDRxcVmG1z5cJ1XJVSvosZtJDmjN2OuSA0
mjZxQ1dGiUW+gVlnW8PPjWA7MtVNW3YslAptwujpiQdRqo555iDwjqlEjCj9C1cy14vki8pL3q6a
0+mTMYh2xmyS5L/Q11pwsJai+jHRm3jOBk82ocuSR0ekTyyP7yXmB8VmZqKo8dtvVbWguKh723rW
FQ2L0E908p2jWt3fxZrd2bipi8lvH6Vb9fVhLCOU616Dl/gr46ELfuRO69Yvpgkj7oq9I5neuzbC
8m2hD4/tbFt0TuZeoVWT+LqwxLvLMVVuUn1ja1Td04Cm5Yz7IOnYpCshn8Yk95IbMeQB1nF3kWAx
cT5HcDmDMVoBWcp2SQVT7LMla2QZmz9du8YCFRco9TZZr0yimXyd3ybDOP1lgIYb9umEKAZE+lTc
S7ar343Ubod9UwhizZJlLsxtS+ONkNtoFlsJNCwIxeLgu3DZv1Y7jxJGsvMt5aFXW/rhIUOCgXY0
KgZmVY/2M/97Ufub2lilVBy7op/0brBV5XMnb2lIgSZHMWUOeJ58fMwmxLnjgqgxP6QOjCYymQvx
PNLP9Le6dcRfWL+MFxYbZ/W+RYog9oRjSJjX6fiX72TI5k1XYkkIupSwN2vpXAUDaWY1EfDSwEEr
v+33vofEfluCnBzQb4r5B92yAhFhlWXuXgZgs8reURn2ZBT8m0osI2jESLEqY4yzrB3+7T7e1tCq
Xk3GSYczlK/8kDZ9Jza2BAwDYFH7wAJZzSj9VvLWiXxcrWi3xAS7QqNHz8gYrDF1df6jn+q8Pi5Q
OdLN5Fv9V1nWKdYw2tUc/ETaAj4pGE1wGke9i4fK+tlXYGGwKJq08qs5Qy1rk6q00GTstXndG4bz
QrVPOMeI7/g+6RP/l2vjddlYOCDTMEPg8IGWvGnvgjxlfGin9m4HvHDzXtO6TK6Wclx+4UViqulE
CoML1pFMD7Qm7K90Umb4M70B5QidYKe2qZV3mP38vLCuXSkQh3mTNXl3aZ8o/6roAwQZfe509lpQ
7oSHWlfk4w68G3X6udcjvpIpWZjrzKZHOme7xRp+hb5idH0joQTiIAvyLSPd282E+T1dHUsrxjD5
ShUkIXAXOLO5UajreKdtOjrbqOribyJDtIvlys79A1rxEYpdboqwnEb9vZyzUZL/ugatL0uGxrXp
sJtuTa0TcVh6k+KfaMsBlAv+WvWjcL24fDVVMKsrz21N95g0TkJ8YObZEW0TNtb70qVp9MDU5GGX
4A9gwUKGqMK/Sxn/J+zI/5/17DUE5nw5e/9N5Stg/C3O+Po3/7uiDcDmX1StQYxQx3LEWm3535I2
oef/EtS2qMKY1EQIh+Jv/U9NG1rEv0yoJeBJnDXthELhv4vaBrVwSYXUpHqD9cx2bPv/Utb+u9b0
nzLo/2BtqB6cVNdY6lQ0FjnL1wwBLNEN+dKU02ad3i2x6X+QZjfc0TQpn3yh5uc0r3OOl3raF7Xl
wfRjRQb1KQ+mrtMd4DbrS94S1vfbM32rOP1nneo/v24tVf5WikyMjKU8cPKjEklxYzvAfvO5bcIM
1cCdXebIeloJ0yz2MZbBcHvqhf7MAdva22bc4BIkPC/kfuBUmcS3R3babEXVkYBdBfNOoe38eOGX
vgnH4jmeAE7MavCSXkKfGyKLNalFQEe+F1JofBJ8oU5yA02kgmiNaBuWKRkcfdNVF5oFJ020/zyn
EziRCLpIwsvMoQXY7p59F2yhNHZ3QYOmGmYAlawKJUoyTTUFqWm88Zoo/e8pgGYUVJ83XtKf1cx/
X9tc391v74jqV6odaedHXcZAjWtvTB85mJPO7ZLV7U7S/AjRYpEIFlEivf+4/2wU/OeaJ12REfGL
jcQ5O9b5UOynYiBuPCgVmUnmj/ev8HcmyhsfhnlSnA0cjxVYT/lxtOLkhn4/cMK8rD4VXjphIo+S
XcY5hcMNeeN+XZTHQo/9Poj1/ap8la4xb9nzz3cy776Xjefsq5Qzt2WQxfr+L7TXofXWL1wL5789
eMNQCKO8iYUWVQg2GFr2HjbzvaJBdhTaLK8nV+XXsZRIuiMv+eTZTraLrYayNscUPt642yyt8g8i
n5Nrc7KAoOhhvhGsyFdmJ6GONMjWi3npL0DKzr23k3pz0U0p23A02zqasROzCaeFno2Hsvaf3n8q
f8MQ33oqzLS/P5UhyWPlZFBa1Giq68TnJJyUgXEEzjLfjAV2L7tFQmh0hB7rcmmvhhZM9ghAb4MQ
wnoMMHfsErb+D1XeFOjdxhyVU+wc4zoh+D1bsEqzi6JSFzcH4SpjNxN5S7cYaavVYZlGzRo2DvuK
IorsPRHEJTanobmaa7Yctcstt5013zgxFqwur+rtENP9pPp+Z8dDsIcTJC6Q1c497ZO5nTRn3A8O
WvIy0mZY1am/XTyNqrRe/P37j/vczGOezNANBlpbLjOP28+6PVIac8sZoQjZ2tzXcfF1itoXh6r4
dhIrvKIQy4UXba1XeOtFn8y4SKcQtcBkPOapN8xU9jMHFTS8ri+YNcefBdbCtRSLrHQb+EvuhENt
yQNH4BgBsDe7VNB6YCgXZqSzP+dkCq7noK505fKw60LcTjqnBCcBsh8XPFfsix2IepC1KNCyIx+q
aWdYSK5U18zH0SkuQhrfnhSQcP45/Edy8iTMxOoYyzg9lnYWb3I6JWEbR58bMYltWhbNijHHLjc1
8JipGxyCQA8XVoM/u3b/OzPTif/z+i7wL2PMDOTB0+iHFnjIbVyp5qY0A4WL0rsUW/z22CZw5c/r
wHHny6JufkS/XhyQS3ks9nA7Tav59P7QXv+l/3d8wY/78wqtklJHtcyP2MCzbWTDz8GHIXmD1nDV
sI3fZfZifX3/YgTMn7nc6dQ4ZwOBX0FJMJq5/PBdh2J54/vLNS0rdHOdO5fdJu885SN7UeoGYH7A
EWaIUG/VjqTASBcNCoBXo782upxyycTTwS2GAWoM8rtZtZjMqOGar67dR9+aIkIxZRL+9pKjkXxJ
UD9ti6Sv9u6w9gmYA3MQiy6TKTpUn4PfQuxCTrMn9T+YwdBm8Ioj1LxBAKkdXpd91yGTuxf4n4ed
VoO8UktHUQp6kaF3qoj8gPN0Xs9bjy3awSttXP2pEAPN9bppOWiW/kPsBquZdUqym1QOygpnr1g9
Rp1tcK5q81+chot5x4GvKm4XvM8vLvuKm3TI5uB+lKW1cz0kmGHmFrHE3tuCVhkyOHehTHwS7ZK6
jPcCV2V/sJPK+yQw56fcWaV/Gai7X6csRdsRGYF7bADhPjaBps5fS8O5bTNPfqJw4oK7cjhec9EF
GmaMcYHjNZaJZ4pFcHNkwu1tukbqdlcEghr5ouNQGJx1Oxsr7yDUtaKWS8LbTAl1g6nXH0PLHrJv
mSnmTyIt8geYaPVVUyp8B7Ft9Ju+dXnzahQ1TglVYwC2PWdKj93Spca2tGU78aBH96DzkjIr8VaC
Zl4egHmzvPzBw9mN2x/h9U+6lurXlNXypm18DruaAuWOTQIJjgFH59CgqtaETdlHwIzdocjhMMzB
pyKAqILyY1IfgXiV+OJqG7Yl9TnvGQ97RdIGcAGoE1Th8Z+OVvE8EdsZbRadOtbOqfOyxqEbG8UR
opJ4zhYPekSQt5+zMsu+ISnxXouVUYeVu1rKz01veq/Sxbi7JyRpJit5RIH36NE0IvWxNqokzNGx
U4PL7eqjU8Cyi+2KSFCNMtg85nBj6hDltbkHh2q5V1TK5FVu4G+iyNQyHtu8eU792qS4uEiBo3/M
kfZRt4FkADaFKkBiDsD6VqwQAX7NFAZpZz8NjrFmLfW2AxBiIdBjqkkwK2Ri0bqR8sZtqwFDh452
loUNHpdqQf8t4/C0ieJMv8jFbZowkdrD9ksRH9iZW5IFQrZmtjeHug9pJyQHZ56GJnQS2T/GFsM6
HOBfvLiqj3+5ZL30G8edZjeMQdfs8NnG7sYfdHM0pFXs566ps4eJDtxTT8LCc2sa0LghmTEMGTnx
1p0Fi7WHXf6xSxJ69HSI5PeKT43OiGr9pwiX4y+D3t9rEI8W6LxldH82i/BS+FsD9a0Rn8NnIFZw
ZNDVyO/92MHccTtR/qxiJ/ucgj7MqF4uYtgqZ6b+hNZngT5rDeU3mtwDagdhf13mYdjbRjt88lrc
cpsOedUVoQpRDQ3SiCzQVfZ90AW7GGBUsqnRB/6aY1qvGRiKTYDN45o+wPwJnWYM2yUrmm8+o4nK
XkFp92hXBfRDhL8KXEogVo8d+I4yrq6nwkyumj5qrbDPqEAdKaGQdhpTdDlSafPtMBos/T2Xbd0f
ly5bkI3GKMyjTtONZ04oPkaNmpk0e2qqBEwUSO0j8y4dhL5qhqTHGFj71Reny3jxg1yCW6vBy7HL
22bvBAbAmiGO0nur4evlRTZHt5lmbANuBaREokDeWEgwtwuACeaJHjvUuDgrvnyW8qdbmWkEHW8y
X4tYYanhPOnmV8gmhu8NO9ZyD6iZTG90RXERenQZVv8ArEAFgmKC1Y6WoiXo9RDVcdBvJqN2Xkx0
3d9GrMK4+DpbAPYomrTeeDlmsG03YhxgCmfKRH0t22RjJol7K2eQ2Bc2DmcW9NOc+X6xKn9uYXDr
KLP3tCdWIGg+bvPJupRKsh4B3ljRg5M9Q71IgFkcTTkLzKhcKBhvu7y3LmQtntn5BCf7hSCaEl34
XnlsGpeOpJSfqhbYUKemZTMt8XThOb1dEgEY++e2pMTbUjYWiJJkhrNv9uZ0r2LjDrSDvqVhxRZ4
sYANDlicvPGiTFCc2Q0FJ8eqkmAQYtlLosbAEH3Jg5Qb8oyM6dpQjn5OhUcWh2USyrQBdYqTtSWX
bFVVF7oFKWLktwh18G/Sfcp/ocyvvlQQLAjV8MbWOGQVPTiG+brLMBbWSF0qWqDCbUBy0tb4UBfz
+OzPgFM2U1uaV7ZNhWEboQ2J6DTzER7MvGPB8g3EGjCplvbRyusaNgzkTzBcfTc+kvqYf8F9Sq3I
KbEQXHgh5wau+POF0Fkc3KFu2fj3C02GUsRXtGWBgmsRbd/fHZ4buCeHrHkgsQrATHX08qU9TD15
kXG2LMf3//WVg/zmd3Fykkq1XUnt2yWs20rtrDI3Dw5kDbi58UIztupwTqlpNftXG+o5TjgT03aN
+BozSJUm+9xyiRNxBzpJDiYtfBbJHjt/+qUefetg2D2yfphvx8z1QZjUGbvDKdfXjRN092abOReO
YGc+wLXG+vvJv51pkzVBR8zrghc/M4oDXgr2sUb6YxaLf+EqZx7WqRwxJgoC1VydH9NROLdxN4/o
6dl9gw30Loyov4uGb0xU8uR9l6X2DCVmdRQuzpiW0Ces3oLa7FJZuJJYfkIkoMuHErEZi2Ilr6ZA
ZwcztqOf74+JE43qf85xJ2PCR/sgRyooR4Jtqqs6WiC2yDL5ABYgfUQjRnYXBcfPpUWckucK9y5r
CvdRN3kTLh1Ds45UcXj/t5yZeuTJybpEZxq5c49bml0zjlUzDwvTpVetKiO0iirb+XIZ/1HNBMXp
n4OIag1GkJ41YgiwC3lejCtbVMZOtFH18f37Ofd6g5MbQn4wRmmv1RG2aXZrIr3ZuJmRgiByMNPp
xdp18Yqqw5p51XAOhU7bzLdWPdq793/BmTVkbVT8/qX4uHjILW/So0v8xUM2OtHdDGTj2WgMzfRd
dNs0JkzUGMrkQGrmsn//svaZN3mqtV78RY3J4KT0ALPmRyam3t0jvtlY2Kbr20EU0HjdeIhgMjTF
9Ll38ez01CvgLQ7LiEOxRja00bKjS+vrudjN1praiRU05Q+isflC6Q+zjeW547KbOxV/MlSBgcpM
VCV3XjJ6L0bPwqImH7VW44iIHZpTXgoJOPdc1/v+rSJbOnVWsXtNjskwo8NZkrVSjPYHbfnUucBt
Gccbz67JNCvNqPyRdBkc6vcf7pl5yT/Zfmg0jr0ndHyUkHJfoEktu8VowdzWWX0hgO5MsU/gpPjj
/oYSKXzRcA1qEauh3ssfVe4bVMcpjSJN67Z2IBIYuvWvYXCwoM5Z+fT+7Z3g8v89IfknszuVkGBB
0mIc0jQpr7vaEKFZBfoF3Ya4q9kQ7VxRS/K7Gdzsa+14phY0Qn+31IhveTJjZiqoTUgwBcq3+3KJ
IrFt3WU4pu5U7A0KLkdRpCAtZ1a/77kZFM9OmtQHOZhJHxp2QUPJZoAxI5u2d+cpK71vehRA/2ye
8082ErLHTyhVThpfNWNkzDXKt67Xt0IFXUgGQvbcJCq+sFt9u2uDovvPV+lZhATDnUiPua1/CtE/
ar360pLsXhmjdeiCSf2Fpe2S2+LcnOefrCcmoVZZFdChAhJ/a62+UzytuBOTINr4dlrv4SnIvZI5
/BbfeJZubkIN6OcP7w+fc1/HyZQL+kHVes6Qq3WMkSyu/F1KO3FvFyq90I85cwnvZFJt6bgEMyiu
I524AaqobYZ9kVY3UD71hW/8zPx5agbSQZkX9UCcXg8pcxNPzbjjsJHfYiWur+YG8kBjOcbrP3pk
3ulkJmVAYSSIYYSnXRhMpnclqTeHQB383fuXOLNj807mrMQvZ43tPT8WlPM+QO0CM1dCTUChoA9R
P14afW+H47nCO5m4YEG6s4Hib83HLjHNLBQIM0RvGBuDu9IQxt0QdPl1Zw4PFieID6AoCmREVf1l
QKL8rZrATZiJ9RPrF6fxylpFWuYn4jPKI1opA9+6ShqI83H+Vaept9e9itcaRImRESQGeJV8T+Dp
IamgY/V14ZIQZvqUlcb8YbHc14zJjQJC2rNHhsmIWg7pkY9ceKjYX84eojaM9sMuQoe987Mpv4E8
wilv6dMdSs4ffg9J1+eIf2GgnftcvZPZtld1hZjBZg+AAgeSPtKkzdIj+/FU5W0bRdMA8ox5bI0p
2hOCZrzEHcJBUSjzwqnk3Fg/mQ2r0SukFlZ87Ao//sv2dfmk0byg0zWtcDRyqh5Il8ef749Ee/1n
39hyn6awYBoxCBjISarsffPO9xCTAenXx7pr26tphoDZex0YA9HZW8cnCzCdqbgWNszdKAUmTnP/
s0wMCV4nb8MBMc7emWaH+FdH/+XRaVk7hCj7bWVvOSwiT4SpceEzOveoTuZWmICdgaga5CsMmp2w
iQZjIlrudeF+7cnOedSK+tH7D+rsyDiZSZcFun+BS+RoF5wYHbF0BwS8y3d/XMabdEzH69HLO/Af
SfI05QXc7iTrtk2aXrrbdQi+8aZOo+izXKapYfbcbW/gOEvRGCLLNcML97fex1v//Lpg/raHa7pW
jvbKLIitmOK4baXHSpOL42tWYTkDqa+N2d7ZYAAAoDb+BiOHd2GDtU5Hb137ZMo1LU0aTU09xMT0
samGudyaOWQAYkXbC/d3Zsp1T6ZcanokkUERORI1Yj+LyJ7vzC567QJdjiEn/EvlvDPCIqy3fz5H
cBAoijw/OeY+2o9GzsujIP/8Zmp7JNOQAQ+BqyBIKgIaNFK3x9IeUNF5ZJNtvDqjSUTnZIPvY9mN
sS+uF9eGMud70T981iczHDFHol8Clmu1xtFHNtV2SwMFS4VrfXl/LJ17nSdTWLoE1VCPWNp7CIoH
xIkjkeSB++AM0Czfv8SZbZx7so3rJty6vki5RJd11/5kIcMxcrlHrigPDoJOMCREddCRqy9c8dxN
nUw2RiEaXQd9euT19YA37fyaIYvS2quLCzupM9ob4Z7MMWLu4xGIDedTpJafqHAXB8AdMF9wDIRL
bAgsStX4xHWbK3rsyRE2EurpOMD65pdgGRwr37n+7IRazkSul94AIZBxB6v2Uh32zId06lEeZNNP
tN6gcM5IQ+WEb2HJ/GWPc60L0c82h/ff8LnrnMxHkdcYEJyYv1tcQPTSQSvpChhYwmE6TIpFXVjy
z7xX52TuIZUGiRhOEGqMg77izITZPJLGrp3UpQT2MzO3czL3VPRa8e2gTRjHKdrpXjp3fVMuu/cf
1LkbWP/8t4kbIzVhRIUsjy0E1o0D5wFDEytEAHbmH17iZM7Im6oXg0K+BGaalp0d+PddrR8CT04X
ltdzN3EyZcRyGQIcG9xEIoOHOq9QmFWt/jCOxaW3cG5AnUwZRpJqYu1kcYybqP8SQb7d1XNuXXlm
t4r2o/7q/fdxZlfinEwU/PR2HuDzHJFZPnldfR9nHeFqFRDssY5wnZDj8/6Vzj20k+lCeywsE3G8
R6ekam2Xqd5kfgPy3kzkhUuck2ecZu/2sV32QT1mxyxbrXPGHF0DLCGeiKDlwzRBWWnWjphNn2IH
zBnHpuXY120R+Dug5xf35Wce6il+IkhcygIlx+gEb/68mYBndaHdzpi0C8f7FHC0wN68ZJih7QhN
f9IO34qusv5yQWdX4Tg44rVfjOla5i6t84pseFA1o4uzLrZox7z/Qv7+OW9sZP7uIv32LVZG6nLG
R7cr8GflWIueFmdAHpHNewBjLRkmlLSRHyLs9aog7MQC5bQ3h72MB0B/ynVhyfrLfap4l5NyyLBC
PvZ1iK3gQNQB8aYkHu/QX0LsjnDvZDHU4CFPbtqpu21GQrGrTtN3dbBn05G9HZfY++olwXggzS/f
D3F7w2tsDnh55NZJY/t+Nrut1V6aKM4sy6dBvqpuMru2GC1ILOyrzJo5rMgM7S1g7OOo7V+GrjnA
t638Z7O3OJn8hhyU/xw58dFFGRFWKlmTg5d+bw3zpeIDwvI3d6fiZPYbUN0mIgHI0Qoht9W84jdx
nYbQROLXqKW3U2V6QvDa6F1VRvHL4NGtyrCeE9ytl2tlR9AAgjY+6AmOT9HJ6C6KBxIE1YJQMpYf
KkeBR+yr19aV6f79sXhmuhMnM2oQ483Rkl8dYZN8lB4QgIApIrSlRtXV+s6Fmfvcl3kyreaxWeSx
Z/uHRC4fQC9Vh1ySTelDtiOcMT8QUJhd+Lwc88xKuvoCfl/rkOYmeTAn2XHS2M1CZ6gwlTaFiSOZ
bbfeYmCKD26ALy6sI6O4s9JqBFRj0BreCTdNtxQMkHgFaDAwhLO3ssiMqtlDEdkCfAIwxjVNwRVE
b+zHloSYMMPYI3DAqukvXpfwN2NlRFD3gu7KTjkJbgra9z+SMWpBl7JP++CSwP5AiVg8AQqfPwww
Fn4kDayvbWcSHBL2XerdTeg6oEj33ZCEmbCjh0IabrUdSav4GKNVIIKm9qphb8SvqwsfnvcS2fdl
b4Ew4KBNU8/WxbUvbNx5UvdNzKin8OsvJpaElLYmdrs0JwZwCXwFhW6mW2n4hlZr4CkQ86gTpgDe
HBQ/PUp329l3DX+bzqJ7aUcz/Rb0AcpZnICSBp/pQt6CVRd9M/msvlRm8bH3kunahQiw7yz5UMdj
izaERAXwE8lQh+NCPEk4dwCrqgnEIl7XxCGmWnYIXLi/9MeglHUbZXHkhp4YogG/eNnuvaZKvgFZ
gCjgRhnaTDctVLITpWM9u31jX5OM1eySJOiaA8A4ilMWPIeM7JuptcKgjpqjACoJEXUAmR+wWUk+
FEz9VlhGQyaA6Jfzz8qs+/EjUlmC+vxsRHsSrFhRRGPytYk6RSSbK9UxNh1RbUsgpQPRTUtB3gp5
Z9N9D1nhR1m37rNaqDvAT8z9KPS1k30JstTEN2Yn+VdcvS7Q2ymYo+2gp+Az8QgwF0Yd19+zAZoG
JEalK+Spy3hlzZmAWoc8JUTk09h7JG8DQ1qvsQYLspbV1G5Mz4tlVfF1ao3BZ6IC01+gG+30UHZF
Af2j6KLj3JeZG3Ztic7FWdA1bZxJwPSrA0xzGy8GaH5Q+TJ94oyJvTUZ0ibbcwZ1NZLwAmNXPhEz
IwSM612dxY4DPdNP7yaCgizO5pP5OMGUhbPg9cEmtWXyORYW/0NglfhhTCAE4mrU2gTPusSq3GG9
Rg3ZdEb5Pe0dTIjz0Mu/Jl/uowDJBNlx5fIhkAvJUCD9/cMInkyEcepMYeZ12H0J1uluJ1Uv5Dga
bfNC0kL8rTN1ujdGXMfULZMstL3OlNcj/WmcpYHPT59oe11PKQSSUFDbehz8uA6ObOhpJQctWMjd
ALYk3rBUO98JvMJ6GRGrhL/O9K8z2yI7EJaz2UGEMbMHr3KH52hoxhtaTG0EN6R1MxyEsXyK087I
EVjT/6KVKdvsI72F6lAC3n8dvYVwjSQ31njdQlPdzZsUDGvk/6gGF4StlRUzj0R2XbyDxVAhi1+z
rnAb1jpmiYZbB9ohzffCUN1j7BI/DjiQxJxQ55IMT9DZA60dvC3xpko0+fDmMOWfDHJJiw31uuIz
GngAxHOeBN8Dq6K2kHsOxnR3WgVvneu4DzpYXRtVPnpqm/l9dEB82iY7Q0au3jeUj+9VgRcakEoK
pDqX2mKqqUcDO5HqkGcOimDARRi1tRqRywpYEVhT0mfqT3ik0PePpn+bC/iY+0QW/Y9xtDAIa8vX
e4JdTBRCFvFaQMfIc9SODQ7bzhgNsieOfQA+cDc6HV5M/r0gtGfYqW3UZfb1MOja2XHryHDrpFU/
pBynYVtM1rDv2Au+SIccuXAiNJon1IxjcCVwOLqbonO5A4bveDPrPA42qN3cB9MMAjjCbT9dFWLF
gAYydR/56hskucDzs7BgJC/bJQ6msNIrezqmb/PddUfQos2X2PTSdgtaSd7MthH/LPj7jATUcRvP
KtMHp/DFK4gEvDFjVv8Xe2fSHTeSpdm/UifXhWgYDOOiNw74TOfgJEWJGxyJEjHPMEy/vi8YWaeV
6lTEqV7XIjcZknwCDGbvfe9euNDMKVrHiHkKB+YN69QWXRCRhlK3nId66rJkx3Amlp0JOBaOPHZP
zOwqSNPgBugUdWU2B56H/GAzF0KAg2kc/TOsXyM/9EV41yTSuSvkIJ6Sivb9koGPBX1T411Tae7R
F6bcFxJmLM2bnKAWFzpK5nuMChaevr4WX5zKU3hwO7J7hBObuy40+suUzM8EgNc2uZeWT1q2aCAv
7bj7zkx8NUO0n2VFyD8rXoF98uaqJEOSlGIhRp6zFAt6JZR+c13B+YZ6qGuB0WfqSsRzvMapN71G
0CrnvdtLzcBJZrXQ15tknDlt5N684ZGuk2xisvRQ8hVsBi8vv00JAA0cOcVtDYgUIoceLfWmLMcm
CSYt1Abf5sI56FU3y02VVSOTyc4UK/AXKpF73HfuW8y9+4WNQQtak95tTW61Q740D1GLV6ZsshKM
dghEAGU6RhFVUt4lIgHag28MtEsn9/RLNPxq6U0ytMh7J8vorv/pDVwY7BpcxtLT4oUcEW8N2mX9
8td7vA802b85bxi/VBZ0UsK2Rp1xP4jxKbIEjqSB4eo6G6VvRPoQGIOVbLWI3wL1XH7Mm1E/jw2u
o9rMykB2ubbL9OHrX7+d3+z+P3JWP51+wGXVRT2AkNTHimUyGuxdu5TdrZfE1Z7kKiI3KFm7iIfq
37zibza5xi9bc5Z5lGFGxiSHlmafDAaZAllMPCO5wY507Ke/qcz95qT90T356ZOJagShZ8BosXoT
nUZu5Bf2QkNQIzB6+Osv73cv8cs+esFEC3jacffLMlMf8uy7fJrJOIfL38WrfvcKv26e00JIjfbW
3na15z6V8j7NBdhXCzr+X3+G3/0cvxQkmqLM6epxGnOSxtiOblecq6kSO8ZWq71Q7vQ3B4HfnDnW
0eGfjwFhK82ujkEjRVn8mRP2URMjYfMi/t4k1XzM7N75m1jURxnw39xhH6Xan355u81bnaGM+BAq
RkpRiEf3jtcOd/TCbIQFnX2QtiKe3KXlhSE5icsiElsjxsAqWew+ebn3jjuFZ2zSZzdDOIlPabHq
AUc5BgY7+a0bEdREbTIHkepRapTszHAu2/eyn+pd4tANtqmck6gpneOILtvvZ7PYavRJd42YGV/w
jPwuWgRMAKfOLqGDRK9T83gzaKgpY0cHJAOz0odRzlOAMedtOaYF3kFRBI4iFcrJqSfv1M1/VzRa
r6h/96Wtv9tPX1oT5SkRnxxasV0id2RftOXYHAdMWXaBGZppULozk8BZpp26pAfILQQbCNwTf3OB
/G5hFL8sjJnxAfhDUzuMnScDOE/5HX1M2W5apmn2jrAbA25CDsEUNk0H728oiO3YCuFrPbDjxZqB
9dqybiHm5387pfabG+RX7iBtJ+QtBZ2RyYx0fFTS8oshG3d/zisvvXPfSvttcjHb5LNpHbyEJoaR
6GZQs6e4l8KbbomScQmEpveIuC378td37m8O1h/f40+/GOCdrje1MT60eYNkINHqB1JwRvDX//pv
Prb8ZV0o3EGJtjLCvd5Oww0o6c5npzvuDBfmM2qm/m8Aj797AP2yLqCvsDul2x6iBzbvIhFv5ph3
dx57+WMRhSbxHk5eA0S2/8/nwvpGfvraOEpMZby+IOcznOsMmr1T6bePTp68/fVX97vs2Uem8KeX
GHWzi03L8vbOQF+wlJhVqgLhtZ2I7ltvO2T5+yHn+ujaQ8I8C2SVavr28eL/Q7n4h7Eu9L/HXDwv
335k/y+zef1LfxIuHPmHIUzHdsDy6itlmSuAU03/v/9hWX+sSSELuoWlS09fkxX/xWy2/rD4PyCf
QmXWhVhDaP/FbHb+EC5HIPi4kp8SSup/h27xr89HG7Y4RDGdl1rxzZBrf6kB9gi1XIaAYoYXEhB8
2Jn3k9aMexyn2ZbRQuNpjBhD/Okbuv9zef+ZaL7eZP930V9f1OZDg/0Aa4ec+tebXQIQdlLToaGm
CnsJmsFDoLn0NkycSmQhI4OeyC+ZNCLYWXlMb2SI80n8zVLzr0vAn+/CkLZYMcr8yM4vS44cp5GH
tU4oPoZ/xkRGaKCIjRZj9Hu7eC0MVFae8Xc3qf0xf/uvn94xSBVCN3Z1wYb7l4J00s7aDACCQXur
H58VwhciTnK+DhYnb34HXDE2w6v5OVxdMklVAxNtVs2MI9QM1gjPxVvbT6P5yjnCeAEhV4+HJF2k
/YxHhqE3aN+qDkj6lu2Bc4uRPyIDVsYNeDRcPM3Crh4qAyOhrUpwyeFO3GjKvnekddt8+H5CoU9G
gEoFkSxDKSQ8Uci9lKYOHa2mdU9wFJQrv12THsvCk7mfUscamdsCTbSymlbcETkUQSbKyJ5tLy5/
QEcpjM2C2z7q7ONiu8wdqjH64dl6iLMea5I2ZswR1xFL5ZLd156698ZVjdGbgbO6mDC8h4xPhv1j
O00N6j+jvgOCLTe2XervuUZrYx7KR7cd7cfIzLUDUdfeN9iFB0PIi1DKw3G6lNneaeYP/uKd3Syj
FcSa+iKa9hvUyM8MF1jbsbCNvbcaqjQkajSNMkqFYCjBW+JgR+WEHmowCocRHbc8WTK3vxGYOEVF
4kE/4yPaCHJ+1K5tvblDXQf4GQb9OkTmS7HKt9AmnyekB+lu1GzP3ibNBNWoJOBxUDkwvotSZcX2
MWJgoBiavWi0+ceC9ac7jh6slA1UMJEFs1dH+b2amGj2qQwad6karHdEnRUw8rzJ0jN/eLwbZW+t
04Jzz48y2+bnKZ5ddpeuSp2T56jRuYs/DGzstdaB6aqER9VOjOBv+lAVzdWAadM+WvxQ0yHPhuib
8rRuuDQAMGBYffjnYPcmPsagod8ycqy7PlU7VHYL0Xl1sErDuWhTRTXPStSkzpFCkxd6lbrGBKai
DTPQFsO1IXo9bLB9tI0NnVIHOfEi5n2ulj4nThifqZvSueKQtOXBqXqvPE5DGnE8bRvx5k2Oes7B
VuhQ1DQPy0jVusKvx8HSsZuqnF5YlTaIC0P00Xfm6M6M18gP1yHHgsUKkEbNwzfVMMtHcUwVlACz
Btht2SgLPk7WU5QZIddu57iqr9mHk9Gw0/IVhJFOlSOtIV6EWp2KPeHo+arsEL8lJBJRPw29Pufn
emKyl7hF1oI9UH0JxGqIDNd3Wojb/tBp2NJSN7bLHS60KtoKRdjuZPCJn9BEItDslcaEaVGwsjA7
akfGEdQtYNmKyeLmMYlSBhIkwOxdlVIo9+M+N2GuFrmrTtj/Cv2oE49lCICxuDunIknCG+gK5gYK
6YZbCq5Gv4Vr3YM6dW1z/oL53aa6OlTe82RnMn+caJATBEoN96kpw/FTX9HF8Cx9AmpYKgIlEkIX
X3ScWAbZrDbJvnBX97BVMsOKXgbZDC1eJQ1fRtfGrncoMlle0hJOlx8BDchZ6emFP8oxHJLvvbT5
q3oxT86JR6REc0Fcpzh77Hjo4pJi2SACGotAzWs+iVikGJ7C1pjfVuEZLc+W+U6fcHq5bCD7G/hz
5p4ujGDGeJfm43iWXRlfrakYrZ1mu7CBTDjO8c6qW3yUIGXngGkEyaRUTymISfNZPc+p1brbIjXU
I+FZgnCV4Nx1bOH8UDxbirQ8c+fK8GZM4MVu4fYuV3PqxxwRegShLWljJww4IFqJn1n4rreLFYKP
HzxN/fD0wmoD8IriDvaoNew1Or7MurIMvemDqbJ9FY/eK/qtmXHeMHGfasOysaw5AyW7Osz2NbTE
hybv247peTk6WyxlHlPv1ij2IXBVsAF6j9NvVl14plZlTwck2eWCWAV8PHoap3iDZ+U9ME/Voe3T
vXjya9j/m9h2pq/YXJmwnjt6LlqW9IyjAHDfOI6rPVmExO61Up+qTWzGSILdoogZEaLHvZHW7Kxy
wcSmOzp2B9hVXr0xkTHZJ4sx5XbfRumkHnLkd9VFUJ1aLm0YMuoDUTVmlp+BWwCCdpfcOfNY5nut
cbAE4ppKMh9CDHPNc5+aqzyuVj2FdroGGVybO62vKGRXaHDzI+Rwptlt3WYW35i4kIJ47Gh1apUh
qz0CHfDavTU1I+XqObyLU729aXF0RvcMGYd0brEv7BnGHl9ZTKM7r2EwAjXxEh+wIMbmpkWFTP3u
2DARukDq5KG2QUNffq7djEOFxeWCQ4jZQN8akuopjWQNqyDU0qM3KuuW4Q3tLuGY2R76XDRcF063
rGVk4V57VXf4M1nvc6nfGIZobxnjrocXLzWQoxv0KuId8zXqOcPpfU+bRclNG/X2vcJ+SSOBjhju
WxMJadDQDDH32jinRmBoM1kpOdNsw8M5q1sesuyGsswx1A2zHam+a5oZ/PUY6SWxORBj3ZpRWWK8
cfl3K+fxEeQosMq9xYqj+aXpRsmxRV/SnnW37OLTVFsz/7EfmN7PjCDTc829pSoxXeGpJu3ZZfQh
3o1DL+kKZGa+nCqzr/bVbDZ0PnPRthfG2RaE1WXrhmePrWF37FDSsVkwzeq7mvThxk21eTqodvSG
YBGNdeExPgIk6ZTztc4wpQZzt3QaF7lY9NuhT8Ifyh304qySanKDrhHo2u0WlsEuS71oZLkQ44+U
8m56gz0vRz2HmVQFhmJXS8NNkCUh6ctgvNnmkZ/Z44+SwawNY/TDW+9Yd3EttHNFYmlrwKV49TrD
X5EovSm3ALD61T4HUsFQedDRVNjBJsnpOfenESj9QfSdSDdNA0zbBpWrkwKxeU7qWmkNILTr9GbJ
O/eryy1MzkWqdyP2whPT/OWxHivzADa1PyEXxkXVjPUGmae4lWXWowgt2mAemvBZY5zmS0QyDP8o
SN9z3YSG4zv6kN2YcS6+93HRnDSJYQOdPI/vREY7AzvZK5Rm/Tm16uvYugZWggwoP4kTRZtmuDJ/
dssutdw1dX4TSvlarXTivFjvOK0meZP1XaCUZxzSOar81FzDQUkf7eFcnxo6QQcVRSuKSecMgG3r
AEQgOTu9SGE0aLC6PA35lguIOXeLO/ZGVUC6s6Wb5F5pe7At6Fjm7ChBpepdGtCXQehmJ0uU+yyO
6h1jUlbgkiFTBVxo0zqbasoCZY6fXWmGSN2hUpQgFnyzZ7k3iy7dyqn1LpDS1Q48+HBgeXhXXpXt
YaC+dpEX4J+kdeB4+CcLb2PjrJ7EUN1ldAu3AnYYfyY8zV1bv0VG9rmKGnBTCcGobI7PrmWQZqND
7jHEUKWIJDX9IWxJLdDrP0RYyRMKezy2yMefwN8r9AzoJ6IacLU1F9ueN+F78IJPIYwVPynS+1o4
7Jn6SrvwC4ZovUV6jRf6bjR3LPpzDCVc+tTIiPa0t1Mcm4FGH9MHgOFtU0scliUtHzxI9LQKo7g+
m3EESaFqPebOa+PdWJr0K54H95Jb/de0KRGv1UKcJ26OneeV2cmwyKmkGkkFRAEvU+rAzB6BgmrD
8HWQVfSM1+Axsmf9auIGmBAZ7JXpBZFYF2JRXWLwSzyONpY1BnKSm7RCY5l40Y8xhT7SGvumkUMS
qHqp93063hpcPV3q6Ld6P34LATglrrh1wx5UsnS+Vu5415qYQurpGKI8g4nqZRdP/+4yhNgJy94U
BL5roZ5gA/Gc8xzvhDQx8x2zuLVtsC6dK17YyMzaJqeyui2Lyf7co3ZNR1dsp1yn1xnWEHuiaatK
c30K0X+ihqnm/iwrO/ZhMINQyQu5kliqs+GaD/PiXBFZqH1B//4Wm6r7zRqBg1NTdHau25y5RFfu
R3YD+BJ1Y1jexATq5jG9lJLCLhgZOP36OuiUWfOxo8NxtOJGbuUQXRlS26l+mIMWFKUO9ITHcdaA
Nc2j8WR6OKFN86oZ8z5LhvLQmSo66xI67oxP8DNoqugpkq3NNtLLP8+lY9zGzpTX23F2zNs4VqGf
1G0Mfd0WDznY561GwRoEC2rUJE3W4ExX7rVllt+B4SafioStFZhu9wa7aBhonp7twmX8lA/Fsq29
uj6hHTlVOrQa9kzqocZvfQIX8aR7mktLrnG+TGI1z7WUBcCGONtycPod/oGT2WQcKGXOnwdge8Ze
3O4ss78nW+m9V3NcfF1A2MzNaD4pybMO86m9CVn6gzS2n1oAINchHUOWsHyVEDp5AC0BWqBMqmDO
wk8Y1s6NniS7uUgdC07ZSP/chn8PgLa3v0QGgfuF1fss3YLjWE0GQ+K/uxSqJXyg5J7oIyezEY0p
6TB969gqwJLX4GvU1sFeXBEY/cSdMD3W+QqhNp7ltb2eAYtnFBhKvCD0IealPIk5lJhiSm346nhR
/5BGCEht0E4bHpbhxpRadDbnlGTAlJ45giaBNU/aU8jdnHGWKa1vjjM9eEnvfUXPsZCBK1Xkprdj
jCLRT9gFD4Fq1FHY+qkSMTmHNu+Pk6frYEQb68XhR74MDs3cyunLS4zcqPBLx+02k4yKnZjR+Dau
nfmNFfVPZZrfjKWQPjqN0m9FZuL2YCuwLGF2bZVdnmyqkDj5XBj0FDI2A7WEO0Il9qEgnuTPFueD
QgvLMwiel76Z+vdOsXegNK5vMRYvWDj7ERmzREvQJN2lSOw3BdiX6JV+dHrzUOpyv9Tpbso5Jm7q
gfhi6C31KbEqIkIlF2s3VTMOjLIpCEXlEgLVCOzVe4yR/ZH2nWpY0/cm3FoJrhOdBMoHsiudfU16
8ngJwWA8CfOew1o7k4+MWlvb6m1n4Kno0A82GjtDi5RbH4JyxNqHNqlAvBsm7J23Y24ARXLHuW6+
IYtWNIpmjc56BPOxj+2tqS127e50SUmRJ3lXAerZMXsPwfqNPhZ5QLNrnvsRqSvDmokFDpnmTDW6
l1HXFaYySM+tgj4v2IjmudeBa/Z0km7OZ6jzRtF+zVRaktaeaqez+6OXq9Zld5S0ZVLsatsy5USX
0RLIQgZbrkShRoHWXiA6d1GSnwDcdzIlTgH5ioY1R8ZJarv4Q96Qgvi3d5XIq9eoI86M6dMgwwD9
GkJB6+5gtIugGcl1dSbxuTps915hvPHExceIgeSxbdKBZACmua2ZaCi9IT7BmWY+0PKqd5ovNblI
vtPOaZ6Bdm8XFxz8aFd3rdJOaaNr21QLF99sII8PS2oGXoUzGi6dsUHRJb+gfWm3GJtL9h45kH+r
UQQ38xw1uRjE4Cs5Nhvb0z8XVlecuBXbXRTjt0hkoV3GpeMAqZAT0PG1/SKyXWzyOqmD0SLz4vX2
uV1MxhWXRud+QsvmT/A2OYz1D4nqJB+nm+oXoBRgVsK+ZZyxm0x7G9YNByeEyynNiDn7ImCu0cPB
fNyYTORv20azZUMmImHyyRBcrxFGljzQqGEuG2pLlCfmJuYwvDAaAspTOmwkhFejV4l5yFoJ3fYA
vKV8iRNEQAHJy/hk8NMG8OaJ5bmAAsBi5886rPVNErfTTdONdpAv8+0Ev+zYq/ZHU9ibdDbQ0bTD
zizMPgCxvY2nuTnKshu3ONhi+J/V8mAuY3iouja6K8O2f9ZiwoJtbu7KfIlvM8GRY8Ne9V1gmSI/
MhrdTdsP4kZD955AvttrwrOCjmWIOaj4MmLb3LWCqXQBvDXHoL33Bva1mwpIa5Aoi+KWVo3OlXOu
RXaFEfhI7+bHRk72V6wUnHftXB67wSa9Mkb0r7Bq01g0Xmrp1UdBKoqD+fzMQPJltrD3rBjydq+n
DaNZHQ95tUhwFMM78M7SRzpeHXvHbLaQ1Lujac6MPYjpgeSI6yfc6ndx0tjHJPMMzuP1DGGsqjho
O3Idp+3WMONIVeMepzdoMKDl8oV6TbjFOQenjNSiH5u6E2ipAy/ZdMInNorp0bYTLnpDq+6bwbja
pj5sc5EVD5VnOEcRh9MpR12NIqtKrMCyizrQIrvYQRiOgP8wnQvxE0GNpg1RRM0zdi52jJWHjfYS
nozadPe56Y3z1sQHuB9DldxEWadtiyi1HmsjJ2updymfb2jJGpXVCPusHb6QR6o/LRl/hYQMqnXn
w5djjdml0hyLbCWbYeYGm0cQ34AMmTjxCXtkO0ocAhA0NbqgwCCxN2OLo8goxK4wmm1tNzuSpf03
pZskwCjfHhC/czLQmBi3pnDEF2DCyeB8cU5VVAZKt5hD1Tl/mII0qerDfKd5C4t/NqsXjuurAyj+
0wg0f+iBRFl2wPBgM7SfEbCDHqW8vA2durudOV/feLz/Jwob09bieP/a25QpGaSaPlll5oEOVT0H
pGZ1UU8Ae8s4brZwDKeDoDY9jII8EwKV0PfQDH2adRToOffxljhNQxR0odE4Nc1JhOSEelSZz33H
yVdmifhuLO171LkFuEurtIIqLIZH0uTXWY/o6i7kuubZUZcQitJx7LVVasNWohxDanxztEtMmW/T
1PxMC6LaZEtjrw1tcyeoCbCL4wnsJqGzZ0rMuCmAKBzCyXUDZjiQ0yyYZVvm5nYFTrK7KZKolt1c
7KnaeZ/mVebktNYPDOblvUzMfO/Ygm1IPCVvNfKaXS619nbIJ9AaerdsnZI5DHQ4DMTSH3kYw/7z
lLZ7AyW68tjTWW50MhFCEUpEGxKW7ZFrq7xaXV4e1YdnSoDpJcU4olbjzBNy6qm5vUu3b669NmH/
bZxyOyVNfOiyAunP0n8pGPk4eoUb31AwdQN4kPKIpaK+11WY+UvjWcsmbhyGzvEXe7MzZiRY2QWO
GckI4p6t/EbyTtsXLXDrTQXhJtsg9uy+U4da3rLMsk+tMwjS5IT8xYxJr4s7xs9tW7tLK204YnzP
bnVqVwUP+D5+ogZQ7gx6D4z71taxbdVNIYriTNERK1phHgh2uhR/xkuLkhCaAAOoxNGPQNCn+zRk
hA8eR/Tifii+2srNY79eRE3g0radBxRFJRvSnOW0Ivq6n5ruWLCONpPxOIIN9cO0fVZR4+zikm9n
NKbbWekgSVSzb2l6XzkFP2AG44qOraWRvsr17hLjm//WGDBNNpktYstHR9bRUHa8dMdf118pH2Ap
mz+MZWxC6gNVf+fY6KHW+pqH93tmry7OaNXkya6YCTtaH+6zzBuDBZ0MwfE6+s7GYv6qLI9nlp5J
4pWWUWzD3t7manoZ0oJj+HRDBaTzaUTa0aZM65sKsPTWBX+zBjXZCJMnpB754V+LK7bBO8eLA0C0
DgccoxF+p5FrXgz9mxEl5Y6EnvNjlkXHs7hikJbm/C3MReOJiSDz5KiQs1MqkxTPkWY9hMz+EvNN
gDNSZmNyfGDWf2Ev4OfF0GKi58a0aiIpUqbzI+fjmstmEQ8VTKZt52g8gElXyj1uGAIiQArTq6lN
0H6jZPQuqk/7A3M6aGa8kSbXJCiR5rpZ3U/wy18Ez7eNUXM3ohsE7J+oWDIZMkTbXqDWRbMVP1F8
UbucPRxjVzI8J4x8M2UfVy+hzvJOi8k7zblhXGdio9e1XPRAccc6oaVvmBpe7Xk5A6BksSQkJdcz
Hwaeak8VnzveFC1MELardeDVDvr5MZ2uhme8dnaZfcFRi5Jv/NDzCXf9Wop2Fq+Lzcj3Jk5QooBO
lBxWemt+7Yd2eRGZy4jbUIuOTWNbvM12QjducF2uDw6nYJZp5KSdPHDCdptNVCXmSclIA+6UN6dU
mMNNlsrwJZxy5XNu0gPEhg4HpzQbnnrlVHsv7VLEWpL7h3qMHxUj2rFMywDjzX+6CQtbztFXHC+X
itEqTZtxDpXr9MQZYQ8Fpk3M44mPXkmz7il2VmrZJx8ORGCCZPNBOESh33JQfldTz+HGZzdN4Y2M
Sn+edBdGVSGxz2+aBQb/uSBauklVg0jM+7At0mGDscGFWJRb4i71I0X45ZB7CilbbJk7+OZOurMr
J7+dx6Z8lTVS0A3PX1amSTbGXZNhbhxZfwJw9nLnTa1xS6WW7T/+GOrrH/rHZjVBjlo7tyaNGANV
XiraINed4RSxp+nDStO3fT31P1ws9fqVkTxquk2xPLWEojZjuhbWDbxRo6nvvap5ZNyDC8VGuznH
t0z1cZ7yrrWikYlHLYiX8ilpnVev/bpgPb70Y3Nw8YRam5ArPOgn88za6OMyy049TEJrGugnLJR/
6fwy6a71lPXS00grYhPl4c0MgoZBBIszrzrzgTcWtqTAxgDcGs28S/W52tmMSfmqgr1ir62dytyQ
Nr63tJIGRghmsY9vo7raMeHFMqkmeRiUcZ0mmmFNCyxVU4sfd629sbv0S0HZitQ7j4rEklgz6UdS
qTi4FPyjIj5rQ612qN747/zPI5js01w+GhiQTE3skxjp86gxUlkk4biVKIEfHU6B2zSe7nRGXEIX
6qLHPRIMIDvNsb5NdHU7hA68NtW9Ezy6XzhJ+LhV0wdUQH47qKNhpZd8sFwYDgweubHPRCPDZTPW
kWh0zyInWBoaNdqg/Jt03TuLKTEx2LeQ5ZrAjZx3mRJlUNhTrhkaxIdi1i9wIt9yxlP8mpW0Gvm2
a+nsgeYs28ZFU+ciuzzlPJq2OCuyTVhy4oWTm5wTC7MqJ3eEOXnsoINS8SXyYti/jZw3XYk4Q0J8
3RVqCqIF9V/B8ub3kXxbLOrumXbJwAgUkupL27KDDelQbxI29H4U6YVvVGDJiqJ74fs5kE0+i1a+
SC+uY980G+cMpHLes+MLeabQekqZM7i4xCVfuBG8jUd4HkgvMG+GA4BCQJ0ap43XWKAYYzFxK+Zu
xK08yzvOrzAPU3Om0kiNFr1r/aF6dTKh35psbCj4CsDYYPPIV5RAxoUKv2IqMbZrfWJD0/tVmUq+
r+uXrxhqewtpv7SnrEZWykdnH3ZPDrTtLyFdsYmyIoWpY2uOHOzGxrDNOyefK7ZvbRI/4gv2ZjZ3
yi5Q9ZLU704wRJPohgZRUviRNejvivV08599wTitC9/3ECPDzb8YRjnsQqvp689/Hcv5yIL/SzLF
9SwqihZ1T4Tx+q/kePzRXlvpMbCv3osfcjPvr4xPcHjSOU5MweSWkHkEtuOcLSXF3i1Hl6Xzi94L
v5SqQoLIHJbmh1qOOWMikjZekXPVGFlH6hgbbOl6vm0lA/TbAZ+Y4DxfwvQN46m5kXbJP0JSl69W
DuRForAV25pf/5/W7P+Jqv1DWMYqY/l9WO2u69tq+I/1qK7q//hf/7Htq7bq1T8VTSTWyj7p59U0
/89/6s8ImzDdP1xOkQSzudcJLZHa/DPCJkz7Dxdnk21bFjeLuY45/xRhsywOSGTbTIFEnhTYPyNs
pvmHyeVOy116SBe40v47ETbb/dcQMf8M2TXegKOvUzimYfwS6mT0rmwZnrefW0t8R5qKzJpSnN+i
E7zQ2ABJY6fvTFiGbNmc20UUyy6Mi5tep5bLrNxFxbP5fTQbyAUQAHKYuAanFaN56DpUwMXsTkdn
avsr+OVyz/GKcaC0sO5yCoEbcyluugEdAI26LljUHK3E+PmslvAt1+WDU+NcLsrmcxGLjHPAmmbS
o++z4FTO8Im78dz6sZijI2frL2KQD3UNBZJONyX3cij8ArrOxirkA4npb6rKX0O6bQxtJimlZfep
rRxirELjNJXTjQ9zmu2VjqbKm9NXKsmfjCZ6NuLitYqoMju1ezQK7WssHGZU8ncVMlKW6uZtstDe
02R7ZDfdbqTRvcxtHeODqcXnosm+JcJ96mbzwEqnbXSDF586HjemdtKVAwK0ZGY7LeNzrCBHa6bh
BmHT6oFIXctPxFLu9Y9xrZh3lwp2bVi3P4WrnB73wZOyQfqgi7PJrvJlgfZ/5+GmB72nf9LZV+7n
oes48It+yyGi345m+t3RunWzzOfWiQbchUQF/dAZXbCF5T0D7usmQIdMVlTx94gUJYWzUh3MoQtf
odKHn0nNxTulD+o+H/L4Hm+ACUFEC2qxmqmm1VNEy51Bycg8ef3SHr3GTBhfyuqtsD0L6CCv7yx6
/c22KvFZ1VwBiRNRdVzyetcstMltPfkOAfrBc7STGPnQhJgKHzr/e6nF7zRU34kSwIuX5U0104TO
1sJm5HCySVoVHvVp1iDpatOWyyTxe4+Zpmisrw79uk1XC+swL2xCkE14XLUmG/qJj8+9QERwGC59
nszofUq05sbAftqYPw1ubO4ZTkaTIDi+pEC9Tizp2Q5Bknxh0rzbRDEXWBR2+0UfP7GOz77TDXHA
ceqhM0NrwzSu3DPLdsvDkMRCbTZvpQaZunZbmPa1+RArCrK6Ix6yKv3OkeFT2vC+0SYvl3rUpudC
NYCOmZDdRAr3imTzSJvN2KocXoxj86/USXVftvIhIxZHe2HkVzQlO1TPRBtTRuFT2KTfgAQ8lopf
v0r5DrK68/yP77ysO3IwwnrQ2MRtGpemCt7VVRh8r4/DhRnGGzLf6I3oZnI05k6ipWRxxuNipxbC
ZnOy9kyox/QduXQtjKSBpo3RDRWFo1fqXNxVed9IB3JYat9SjIv/D3nntRs3uq7pe5lzNpj5E9iz
DqpYgZWUypKsE0KyLeacefXzUHZ3y9qWNd3AADMYYKGXLVkii+GLbyAVFvfoXiULqcNyWMuNbd7k
NzLYlO0w5Q9lPd2CpsVxTVZvvYbnBABLu5BSpC9o/Q+ILOnrELL/pggzHjsdN/miBiikhKI+1zJc
bCDC3rloiC8Rfp+Mao1VIlWrUOezV3J79EVymGDwLuF5nWu1uMw7nify+6mEaruQe44eBHTldS9P
W8VvesdSAWTkBg7MRXssExTDQdumeLWr3TKijQfrJIVLEJ7ew0v8y8GNow2eWCvGQOYS3wSxSLzp
VjJRlJbpKdAYRW/DLINiCd0Q9EIy2EsAN7C3k/CpVvUrWULiVRXM6XHJ0On42M7LIVobodDYnUgy
HMMyKZYpc0M4MlCeF34Xq8WCoTKSXwrf9/MmcadGwKm3CR5WWd2jY30P9FNeWC0hf7RL4QwjlnxV
US60Qa+v4/lGYge5BqWmrqQwFQ4x9ZaGjylmLc5eRxaQOZmFlVX3sIWfg8J71M3gOTX6ys2TOiJu
gmx8+d2Zxu5cngy3a62zF0/+CtBI7MRT/DR2iezUOdxHNIo7tDnKYh30GfbgvbbJgvHWC6NntQ4t
imlZ2dldfywVCMk9bQZ9OHCwPEgO5RgfypSfJ+2d7Lo/ahi6zl5E4EP06CHTq/uqTdVdI9ggydJ0
W9RYTxQdD6JqiHGp9S24mcw07WqdAZco15ElZTAvo6k62m3MsyaPMssuNVwOnThphXbV9bx3sl/c
IHX0UErRp6icKe0BzwIloQ8FiFure6W2UHpCkTGx0MMw/qT4frIFc9ncaHFhrdQmwixc4l6qpIOh
re8hE8a7Xom+FgpL8LJt1GXfSiOK4Kq2S0BBbX1VH1aYKCpnAH5gIHuAkM2kX/UaumBGItmuJeyV
32WMOOqCe+uZZ0Db6YKdNNdY4nnBXuN5Avg7zZMTI34YOK3lCJ3biYzwyR/5USRqDlE53kqNeery
stxEamdtQ8HiV9O5oY1f3adTYrPC5ko0Qvpmg9ZwsAnFOSJ54Dm4zwYeaku3znZqf/Gk4KssrGGF
egfRO+xBuI2Td+0N2SXs+Vs/Ke69eqTRZeB5xJalWxg1aDDblL6RaXAryuHmy1KzhhCnkQTTB/Y9
u7EwkyVTi6+SP1967GjAWwc0SzNztB/q+1mKehH6nKPCZe6wdXLhdt4OtHNMITq41UNKF4naxiJT
/D3GA9K5hzu/qvSKUzBiaLj+8zj4a1YYX+OWKFPkCBRLRZJvx4KVHI6omHjA8V+iT8CWWMeXXpcn
dVWyVeL95MaSsGZwSK87ad5zkaTo2Q552yqJe6f05MCQvprmKXzqNGmXGrzOdiqdW4NQDvhHLCZj
viBgO+Ea8+zjSx7P4xpkW4kG2SgEEkhViZ3BfAWDDixJ49O2q3LOaEI3vPFYdYp+q4CEWoBxY8jc
Y97i6Hn4ZGhk3kZKLguQElhbKig68NHtiE2AJg23OCnDhQYPsSgyRnpq7J3ZtVw1oVEvcCUqGC3y
YkylpW2qZEKZqVFqDBuC4CKxs2E3R8plWw+3Ic7Wj1XH8g8o1v1c32FoVi/DuM/gyaGxxriZqRag
brpMQo7KmGlthQzqcbpNYbnCzpcoBOHxJYc6RUh1nNHvXf6QYnOypm7eNH1D55n5X8O45vEjXMUx
0V8Gk74qfSpHVDgx7BjN6ijnFqLTZaWuAt2uN5JGhIw6/qMWPJrsTxP8B4jdUld1px4k+QJU9JUc
wS33VeUQWrw1wMUW9GDjsu2LS1TIMhJWApbIZAA+oV65TGtiZBhwuWUtfKpwe2QMSuIdGkNi+MxP
ioZwBqisXiRWcNNJarseKx7UWGfmgy8Fvhua/zUv4ge/x/IZD47yKgAddmw0jNcJWbETZHbIEC/t
ncATZ6gplNNmxmJ0Uly/AvYCJnZ6AuPLZE0bpScf2I+jF7NYgcSLnnj64L4Ew5DNwsr31F0aGGzt
un7FsgiaeEMdVHjNFuHSemN7WrwKodfhSpnYazCIxlLVlXHvZ+S3ObD4PfcfL61x3hWc2bGzgp1Q
ny1DU3dCdcgB65KJomjgMiLpssP95Yfq9f+BhvVdn+H5WF/ygsmCHzT1f/7rx7Gdx+bxp7+sXhrA
q/ZbNV5/q9uk+c9/fXc5nf/l/+43f7SR57H49j//x5e8zZr5t/lhnv3UYeJNBdvow2Z1j+1RHYQV
7eqffwx/1bB+/3V/NqzmzJ8StgmaV4dhRMf4Z8Nq/IEUs6ypBg0tHSv0xj8bVv0P6lhNw5TJBrSs
zprLfzas2h8mvwTeFQ7FOA6r/8hRmLb4JwKUZavIQdP1auASLUulo+b7rxh7ZS5MBsRsZowugkkg
6VQC4EcwanyiXS94i0OaRmy6ntgR2Os4g8NH6kZZXS2KR4zNxxXygNOaDGacRomQ+1KFZ2y7jzoN
KoIQ0y0YDnVVxVm7bquGGB9UVD6pP266QQu3E7volSF7OsPpPj+Ax4ULxGZzg7oRrVANSq2ezDWy
mY+alY1uWoccBWGLdYpABZVhETh5o5cOoKBkm1q0ESAjaqcHlUwDQl6WirhYFvhjLKc82FMTC0ex
zbU1zt2pT6FRU+WgahGeBDoO5PnkSRm1K5Glh7CKvqZT+BRaVLjzF2xPvtUDorZUp2uRT5/rhIBd
Q3po7eQgyQCRwJmHG3Og3kWv+IG1or/q8gZkl1EUDHDpUifdRAWnoAgBFPqsCm+HC623sxpp2mIS
9RSMyMLVQX7jW91xKOYGL6SnRgQKm7PqJfBHT9acSQNUJzci4PyLSo7OJeWNG6ZhcCGaCeRhk0/j
3jOacWOOHeUxhclLZ4vOFYXTYInNTJpaVLqnHHDvOsEzock1h8uifJAbjsYG9CHpaFGgqZAMe67C
/KXcTB7Yhd5ko7/3pqZYqfhakdaxnOtLZH20Tvry0t4IBemrTGmOwUhsq9LAYo2vgwAIzHOb0Zaa
pGKwFQ8lFcWaqeSwq5Mq5N4PskHnDJwNiV3QMxXFGuIeM+5EJs1we1SbWmmQA/Ja1dnLKo6e5zEA
7jucY5s82HYcOLavJAs0ty5f+o8Q+Zx1ktXFQ4Gv7RaN8IANiaYc4Drl214Y+mmcH51Bq4826Gis
c7r2MHhte7BMX8f3aKKaWdRWql4nlFZPCjiJq3Bq79kGb9SwFQ6bh21ehk84bzMtGfKbwGyGE+JB
D7VX3UAnT5cahgs1ZxuVZFM5vVTqxl9M/RCs60qKcaxMn6w2/jqCM3B0HSo6i3RpYWn1sMtygCv6
POOwA5JYGuAXyPbGHnkUkO8JnCaLv6q5QQ2rXFGeAIZP8xhbY8qgOCbT1WMcnlDFqmdSXbI009i4
bcOIotSzWtzvYvJmNCaXamVsm0HCh8HPbqqR92y0g2djVK46GDKLvk147MLs2ShYViUB5BZdhb5T
mHLGogrRfi+la6sjQM122h+jMGAlxyRF8qkUEgTUwbVZXQa8RNG2dtPnjgf+5mBORrPuPMNcNf50
7A2emcHgfsohZUVieZj66Y1yKIZwuAhV8J1TXdOQx16yLAykiXIUaHEOIHn2GCVCRuMXGFrZO6WI
Jih3tJ9ZUN6zMSuW7Wj6iP0xYihzP/ja5PYXoATlzpPCZ0/om5eCV7GAlunUTn5XGpcWYVFTEY4y
UaBykppxku1zAVqRYKvhc0RWeBR7NENcSdBztnxMmGptcxHjuauPDEIMdVrIdfC1C/vjkMbPmNp1
t0lEzaMC8wYrRj0FO8UHjo9Fbx812ab1VeZ+6BQwD6vuY+E/Var8KJBocyStRFXLnAtCnLPWyqyg
peNLuYj1XF2KkRpGGB2RNmO0kQNYX0SC0q8YjXLXyhHrdyZmF0JoE+56Xnnf0vmthCiyQ9pl1VOR
m+2iC+m3vK49vjw3BhyG+WWDjiYIcXY1qUsprsatrPCQUZ+E6NHT1+lhSN+kt9+loP8/L0E0xZzF
298vQW6K6rFJxh/lRv26fPnxsz/qDcX8Q7c0IcumYf+Ydf+oNxTlD5thuinDMrZ1ZdZ6/VFv8B3d
VKHq0YUIoF2zDviPesP8Q1NhjNsmFQKCiJrQ/smA/NfCAELX3jCNq6DXOjYqlqtVu9rIvngqdpyq
hzUV3mNVvtSLfGf3Fy00hldX6RcE71+qOHBAiqvXdU2aM3xXa16bSdYcaN0bFUYNun/hLTiC74oD
38vNXxzj1/5bHGQurl4VT7KPHhiLeERc2ut+0h09a5weo1HfJ+MPTx4L/C5U97iO0LeAmCIh6575
wSdUIOC/4rBLM6VfNzn6/PVXR8eyRBlDPZZcOeo3ObJ6gO6YVk0LpUYrhTGjzqAGgDKDvqU0pIcs
3f7+2v7aXoAjvykaNVsK7ayUgCMTJkW+aarQNTpl4ftsG+TusmdZasWmU4Ew8xiefXDYmQ7/93Lw
7w/8hiYfsxYpDVHm7sig5qI9JRfNXcCE6Ta/JI///iA/U/L/OsbbBY6kBGpTT7nnZp3mYNlModhv
xuqCnYWDh5sTMHD6/ZHee3peTJRe3b9w7GUbP9HB7U2ElNDfDwVDINwgDT+8TEAAsPjfEIbpRc6G
BlglrVYfHHq+Ub+4kuqsxfDq0OYkDcGk9I2rA6nr5MtmVouqfDQ5mDvDZShqrqi+B0fvBKbywaX9
WXPh70s7v6qvDirsAUEna2rcWJVB3NqOJg8bqdM3Nq+MPngbb1IXYa9v/uWHfBNzmCuMomyEcIv7
4ib8hoQirEr2O95ddfTgx374XL53Nd/EmtirIqHFGjL3Emxq7ZwiVIVY8svjMxHRfG1Zgo5SIu2T
/GGAU150in91E99EH6OnYuq9CvwvcLhleKvcZ8c8OAY3YYmA4WXmqru+tYAiLkF8fPHMHbPdU3bs
6u2wD73FFy/aKwHy6zvwTCejXda3EcCVx+4gLaQFsdLXjuVjfsqvk3alOfGq3BjGUVrRmKwrvnwV
RW5zFIVyl+D4MtwxBVx8EQukiqLBETX2R7taX9qozoafm+vuuhZHPLmX+UEAs9nUbrQat4Yr7b3R
HdaDoy81bz1uql2+wg5ad0YXfXVgcvWX4Fid6m2Y7pptdbKvTX5jMqvWndNrad1elJclJj3hle49
RXfawd8gIF1u/X2+jaDbr6YVLnbJFVq0cuV0TzrmGdlJQnDTGTbVBj5/tG+39b+MjHTnPz3jSp/a
fiKNsOFtpl3NjFximdR4oPi76NKaG08MzdJOXQj+zPz7g3frRZTpVw/Dm5AsQRSApCmrLuyURSFD
hFZsNpDwDNSHALhqjh5jXT2EioK767TpmuIyDdXNyCYNPPEHZ/FiFPars3gbobEArye181yhQ+XC
qzm1KbOF0wOrqmHLQLuALJDcYYq8hyGnraDU7abAWEpU8YbuwcUvFNBdmQrEEaaFjpkPhXU4b03H
XqIQxh+8DBHDDR0kTWN0PtRuB/8NfWo9XJWzsOUYItCLyJgkyfjQSgzoVTqGtG8xcOwhbtQdvsoC
Pq9/Z40hD9v4KfIVF2ALbHsNqlDXjp9BIF3UA6zfmZCQ+PrloBjHEQw0yPVyrSG4IUrI8Mw2LSs9
oXoLRD516Ltv8qDGlQYjwVZJYWPG5Rp1BwRzQ+OUgUuxMwBJxZMvHpTmA9m39xLJW4W5SNfsRC8L
Dz+zbVTe27b/JCTZGcL20iq4gtOqMYvrURyRPV5U3HHi8AdJ7J2Y/lZxroWT2RkxcAbFK58CTXEy
oeHOQgngQYbwrX3Oo9hU2kcx/eex1V855MXI5lUO0SsxhKacem6Zbfhoxowd4yGfsyYI6eugAwYW
XgdIoU6RDxTY+uBzvlfAvtVom5hgodUoeS60u8ssbhdZwdox0ZyA7Y4dQU+d9p0Bd/b6g+z13id9
k710Le1qzaiiHUxq294ldfUJUP92vqmzIAdYtq5KLg2FTG2q+8nf2e7vj/xOBfRWXW2UsjauCzPa
dSjEQphiM9rta1uiEhj3BX+fy6DfH+rdq/omheVyn6BrF6puPsqXgSfvhHGet86tX38CUEllBLkd
S3SVpvSDQ86R+Bch6qWafvUEDROK04CBFLfzmr2Ec4HXX6Pq7CBTBpxZ2YdEQ2+0Ll4mAJwKqocf
BWlVvHfwN1Far0dTS0JKPuxN497eYni4FiSHKMc1XhlsfLJzxosJISqOm0MWxPs0sS9SSJpldQKq
up+SHmFU73Oh5QdNZUYYbzQb9RYtWkoNYJ21qNextivrdZ7vx4lQtImrtcTdU9ZSgyZv2y1GdTvS
kqhUBpjcQyYciLLbgDvrwdMeQHRDFiZxLwMkqPtrbdr3xZPOIosiMdh03aay3UwgOr4drO1Uba1h
LQ8rXMethcTgk4JOAlrg7cf4XlNPfbr39HtDv27Vsz3cFfpzo9+m2Y3SbWJt01nPXQNZ3u1qV4af
q2zSeCunG2WYT7rGxnPYKN1W6raB7/oG5GJWhGtGZIsoRWOX4Z5UqIdOjDQiXTQsrUzaRpp2EVft
GUQkzMyIjzWxII73dlG60D225liumKgstbBbI6/ndpCQuvI0jLE7RdqNWTWbdnRleTrp4g4tqy5n
poVdcgLket78NoW+jxIDkehwE4jhq+KzjxXjjY2/4KLWxLOUKddjLT7pzUnJQTIl5hmWCYzp9Atw
xr0VDtcKCGCmQO5YI22eVI6f6gAjYmhy0koZ6y+9JNY2VQ5KeU4RZY+TjKKvCIOrUDCgnVBUjvRP
aRJtpjJjV8zFQAqK7Y+QEcuIz1FpuWMEEusb/K+FjkZ9XTKAfA4RpWYCajtJh95zpfXHoBXQ7SGY
5ca0SjIUfHpzW/o0daAmBhS6oCvtek11falYoUR2OaIbIBgwdUXPZn4W1NhBXtyLQlwpQYXB+rCC
oenYJczUYDn5pJtA3XZ1fpMMGT7GnQOEnvJEdhFeQt5i4w3lfGku6CnPTXynIceO6DY9gcU4lRH/
dZz2Xwp8BfxMXkOddS1EVJOixtxVXo0RCti6BZckFN90dbhpi2OJJDujqgoFZUDGFlu9btyqcrjr
fVDIg35k8nfT+9aTwH5kihuUQNQtRL71aBgHuDvmeFnGUDdL46qT+4Mq4gVm324vtxuDeYWWKlvJ
yxFxYXxvia2Jbv8ow80y9gJdlaiNkY36LBUe7+9wFfj4m1Bue8hCM5kLH1mLQuJkIgAlV5PviayL
2LKWWXgJxPmjPPleoHlTiCnA/Jn/ta1bju5UD1tRdqzHAeoEAkIe7eZzGnmQOimpzGkHvej30fXF
WOsX0RU45U/1rwXqT7dqrXOFxmrZ945+wwuedus8kk8aSPy0ZlJco8VenGrA13l6A57a8Sn4ZPOm
HHm0YBqiWuQUibmUC0jfTetYGQuAtFzmM/eOClKBiKJNaLBGyxj3Wz0719lnWaba+Rr2KmQAg22R
To6MeS+lDQSoZUeJBg5k1aqQ+Owrv2Mtfx1bEK9gnVvntJ+Wv78EbyDMf5Uo8pxXXyWYKegmUG9+
7GoBW+9s7yWYqpwz+TMZBlB/tBBDy25fgik7IHJ0WQNMsqlZZebI8njVDi6OpEMfLTKzIPmFjq1q
Byq3U1qaq6sg9j9IvvY7I7IZr/v6RJkQBpNuxJWbjpobkIQtCRKt328AHzX6tWyfqgn5CfbhsQrj
QTmw/nLjrDmoXrMGNL2swoz7eBmqR7DyPQ+Zuk/kclcWXGZkXxPMBlq0iJJ7reFxe2KJuCwTb1PD
UI5Lyxkic1nb5dJH3Nv0Mmhh+XKG+E0GwFHQ+Zm0qhG3YRUJUhN9sPyc4j2AM3Cq1Sz+vyTp89wC
QExfhk2wqocYHz1Q4UjyNzqUt0peesSponmU+gfF75e9eigM1urSeNVoIxx+GVgpVjZuErhqdKED
nDORkFdqnkJpWILnP+R3Q9Gsc1WsBeijMMKPvEcVIKrXGb++UvEL9xLYGebSbj5njbxIrbNO9taH
J4ug204fWUIa81351Zv1ZnoiWRmmSLVC34zEkLLJs0neJKp5OaJQBDuWDaRrNDdtdOtD5iuHz2Vw
ZaTdcgbHjGa7mlqxTJr6jMjGWiT7iPVCHIJLfmmyoLyMN0YJrh7AFoZHIL1iJOfmnVPL3sfbRHF1
YccsiRCkIPQt0lmxHM8cFTIJ+00HDvVyZmr1yExkqK6V3bRFFANjDBTnk3QX29YWDpwTpeRVI1tN
Zb6KQmTlMh8+DQYxlCO/f/2sd+pm+W3d7GGzLFi1uUby2UPrCCmxI8l7j/z8QvebLdurUxnaV2qr
fy2k8NzKmwAzWZUbF/vJScOtsDPLK6VydR7zaJQuJjNnQxp/qgP9Tk1rF2uSFfgxwMUI69uQNrO5
ie58epLPZl0d8MvZCynfaqq+kJPHdmbdkEsnPwYPKG1EhHIET+OIxpaUlBdFb7o+em9BWS3Ltt0q
44MOCBJqx6Ib8hXbw2Nhte4YFvAzvU2agmrj/0vZZCmKfH3QOtFt2Ucrc+6Y8xsvQjW4mgFsC9MK
V/AZNzH8naESdP4fBY+XvudXj6P+c/DI0RwBFhgFO+jljrAr6vT6CiErhpbdfmwuhtnULxEb6MJO
WdufEBMF+TssEqW5LPEA+His+LJD+NWpvGkiprHzWE4rkisiEEcAdvfyeFGPucI4k31fPLVPSCoc
Eqs/U3672nTTuH4s9qClib/seMvmqlpYyBlhrYopwXg3Jp8mIGGByVihT59SvBYZ6+9UezFThlxD
NNdTnkc7DSCeam97w23i0++f3/eaeXnO6K/Sh1XohtX0iemWACK8MbjXmGgVKCUrkJBw5DD3WePj
HqChVr83NQm1WnBk//Lgb/oTKNpAfauONQ0DYWRNQcCLfV7Yj6ne7oNSBRLX7WEuQvdvLu0o2Vfc
VulDo9T3+kH5TdmSYLYgqRVYxyi1LqrC22uoZLHXvPQiZvw508p5dtUbENWi299/5l9PMADk/Hy9
qxghINhZBoKfNhKLyK+Ly7mvnycnCaVJH+AIZfy7u6vZb4oDOZQbMcNxXFQWPpnEZryO1oXxFdm0
vSHOaVg4uWE5elBdSsa4t4Jpb9AH/f6j/rqz196SqnBQUQB7qIZrAs/vU3MzobJngvXjY9axt1HL
D2fvcxj47+8kEKOfr6raTWMwNfSJ5Xih9JoTifQTRo/7+cpKrbSpnusSbVYlIlXWmgM4kTxAaRpp
Hz3Kvx7Kg1L8+QwyoGCNpk3CjcmWqao7s9+BEjMr53oCIXWaRkEAQCzBF65jTuv31/id3ZhmvwmM
SQK1r9dH4c6ykrF1P7+7pXeLEs/Me98rXHozk5yhiC/L/MPr/d6tfRMDkd4He8YG1x3aNl8yB6yz
23n5D6VGXUiGhbUPqAtKTttBpGKXCf1q8O/RQXhAkOrSZx6tVWCtvI+WW++9VW+iWFJqKKGAsHWL
RH30YIrXSNyFsrGJPZS1U3kPnGeveMZH/c4cIH71vL0JXKWWskXuCtvt1ehJsHpMzWpX9i/xSmjB
CmUiJ8/vQprhf3mf34Sq2vB9QxI84QZvTqjLjgrFVOvvPV84gVpf9iPD4uK+tDZwb/9drBJvYlUa
tMbQw3uiYu/2/mTsI7ZlLW/wHBZFZu1llpUKWfeDz/jOVZ314l/nIkxEEFmNdcn1Gf3NASPnPR0m
jew97tVKXng6HJBacQzD+37MfwTzOOcp/3tBiP6FGH1Bgf79t/+XYKYwWYF5cs/eR3n8YEXeBGGc
N48ZQNO//ujWyWP29TXu46/f9zfS1FYBcGAjqNO8ycTcP5GmYFBR90epx4JA+RM1UvtDoKYgCzxL
jP+GNKXmkWE86CaADQMfgT8huJffXznQu+9iJN7OPGdqpK7r/D4VECw92Vu7WTTRktzH9vcTFPU7
fcR3N8iuokqhj0tSCBLaXhGzZoa2BwpvIU+TfwMvdeOJ/LbVjKMy48mimlmfdAyn4NqburWPCWGf
9bAzwts4x3sIcjqqBV60Bc06ALqcUZS5z9BvvBmr+Mrus1t22i6q6w8iN/Yg588j4Df6GQlY9aQ5
uj2j7/P8WxdDwYwQ0l4YjX3WIuUmlVB0NKVt5wPxzMtKAVxpPhPPL9pGOwwoHwnFOueWdAYNfOGl
rAhEuC1bLC2FtK2G9HNKE5zltAODhuVUgCviMo3zbxXcrUXRArRqejZFegapwghR4JDZzfYdBu5d
Pj7kGUOkYIg/SxSziypKCweo1ROzkBscBeA8KEa3hNrh9B39p6/lt6KXcVNsxcWcYbGSg42nNtdS
zYBUqdd9at3WyuAvsYzTV4zo1rrubRHYYIRZ1dqi1/sbP2Y+Lk3qzh69Z7VnE6xwVXAz9Ba2zbUd
GCIyE2xLJM5lOmSDc64onOO4plFupG6DdMoVTFNE20rUx8bylp9l0i2s7Wii+T4iHZEIYGNGw5eF
bp1AsiK8EtIviagsl6kov6G8GyxsBI6WXYCLpqVDNxp8/IWRbKoZo5W3kT/d9Zq3GmXpgqHgPono
UbOpvJZ6+YuRA60Tg14uFFVBsqeurlEzP8t2e5LYNvTjN2a6l6Effs6UGJWWOvvmI1zBYGgNRnTE
DDf9NqWV76CqgRwEQFz2PhEsggSh3KKO7O0QjXd2pKEXMTwYrX+Zh9YpsSQbn1PpuQ3qDaLB+AAw
7qrHugA2KIUrY7S3upR5iwJZAKpAENBReQ0La6t08l2XlLexQqdh5beJ3Fx5U3sc1exayQV0mDy9
9abxRsW2DkrgdBPizwwhTXOmsEmWyRh5iFFW9tIMGLZ2qnHfiQpXTg91WMaaRqAfbJUBJM58hVNG
1bdY4Q5X6l4K4qvORn0d8XcL8RLwGLu2rL51It7GaIyKaDapnW+BJ64GHfkN0VUrq/ZWkuiMRcTc
vLPKjVkqB0QRUa9rvQuNnmzJO/ZZipoNp4fZ3PisKvWmU6WtDF5bLlRUH6PPXiE/9ADOBVOatk+u
gIHDQOoha0mtfUY68wsagozPDbdo0pdT6ymYM1l6jgP0chLLLSQujt4rB90OnkbZOCuash+71Hem
Xt8lcrxFFOS6jocbuZS2RpRuR8FTIenBEyqS17I6PKBb+NzRl/cl9AlV3Ufj9BDlpou26UOfpd+G
Qt33Bl3fqyD/I1i+diF5A+H6ERvhrUMZJ0Mg3PxzogV7FxrYZ06fshkn6pXFfaSAWxdZ5KSF/6Uf
GL1Y5npCftVH2jtKO4cx/fqDs/h5ZPL9LCDBGzbkAwbZ1puiLQWNVJZVJXMWabHSfLiXRWxsy05i
XZIc7CS/iQrsSOBzFaO3yysw2H4IpSX9vpz7R8n/3cz+mj/yn3f/1Xysv8qE/ztoJnNr+X7q37SP
zbf0MXl8neLnH/me3SUhZvMesrFFnJkpGzQW39O7ZKt/qCopVQj+iz/D/K0/kZ3WHwKlVKCgimro
/ANKuB/ITkX7w9KYptuGIZBSMHXjn+R3igWe0b9LbwOuuWVCVQEqKpPnhXjTcMV9GneQqOONXg7h
KiuUcpEjhojiQHMpI7LCdtVIl3HkPzO/zM6yVUnrppOuBs/aRtFYOWpQ1GuUU1DXYkrvekbsu2ps
9WAtalyg42DTZyXaXKPfp8tc0Z7UCZmVUS/Qlxn7hzwK0UdDjXLKjPYgQsyB8YnGrU6Tr2Ak3mek
34Xt9Y/KzETz485/tgbRrcpxDJZqXz7jGsAoN4Leh9vDckKEbdMVyU2GYiG50dbgZWOGvCLpMNgN
WmBItdaAaVHQQd9mNYPVppfPvhIpqO9ampMEQtw1dik30Df1DFJLxa5Ks5T4y9gUzWGEY7Lm2+ZR
7YbxqsBwZsIKl5johcD9RJzqJt0pgqHtLHdXKKeBa4niTJ2t9bDYdaWFi56YAVdetTSlEpEprS/q
fWtIIZCooMw3gVYZDyDDkatEOOqI/NIJV5BPsqegk4UG1GbKJP8ZpgP8AWAGJ4DwPoidAv1XBGU+
Y7iLomw+kwfSuFiEOtvVPi5pbP3+HpOZo15X01pPdePTmI6fDNz9tmUv+8csaFO3zoT6mFcZaQq3
C0hqgxE8JH2DujgGDayW467eGUPyWe7N8athlfUBKT/TrRVzvM/Blz6pefkoTyNq1nGhBw3z6JLl
ALp67I6nEb6CZtn9tOjnbUQ0gELtDcm+YA8LxdfIy52VE8NMOJHnRqV8LMwaMVwKsBoVyftJ91JX
xLMpD0JTe4HE6Fe/EtRtWKN9RfkA8bWm7Fr1KjAz5DKRk0ImrRnUZp5zA6j10DyM2PsF8W7qDFgv
3eB11XKoEqzLITQt28Evs+1swl7ceSKJo207Z/HAp4DA96FhBYxuHeR3qzmwKNVQpm6vgXAj9Nh1
4NQyq1tUUyCWciXuzD452VAvRkkbl2mR3KkzayIdi9sar3JHq8YbqdT1G2YZ8d7Kgwx3lTJOZaet
Rw/FzMBislmgkFLed6i6HY1SE9umgk5uIJ5zN0h9uA6V0PoiBupeJ7apLEzGQrs05Ab6tIB3stfX
66FPm5uoRy8gZQVwlvHN3kSsJ1A5GQxBW0id00aiW1u4g8N5r5KLoQ7Te23klU3aXEZKnDX7KmzH
KL9QgXXxPKRauM56Id3leNpezv60BTCFsuHdjzpMl81UijadJOdbaB5XVTU8yygbLceeGS4wO+Yb
AgODaXZmnEKt3eHXizJzkF4kOCnF8uBInSXj63RR5hA6BgMRWRN1o21ZpYhIggs1WdCvy05ep5Fu
I2+dYM6asT/MNJQQ9UwfzkoyLjKUcGsLcmuW+sjz+dK1F/onROy+erL2v6g7rya5zXS/fxWX7yEj
h4vjC2R0T/dMT2K4QY0YkHPGp/cPFOUV6ZW25FM+tV6WasmZDggvnvcJ/zB+GeHi+FNmSSmjXrVA
dO2s4nchvBTYM6XZXZ+gRzRcsbPF4cJLDsuPDXU+VcssX8d6xcIfb2mnV6Sez3usK5+Uvig+IyCq
v9eaWn+IGUGcuo7Kox8f9l3QnCnB3BylX6zdzb0Mu06twnbvmWQpim7c8kz7NI7bgFaVpTsy8vDI
a1teqUqkf7jKvw5prFxr4VHvgKY4sW5gEUV8vEyHBHBZ5/mdZRbph9waSeW6fb7gqJwcrlBl58lK
HftpL+hXVObHzhsExdea/W5dsrsxNs4oWMKWXetfZeaLOL8Bhh8QDJnayZGzNYti+FBrUkoQXcSb
BrYlbmvDXcD7OIrG8AjyECCQoitOTfehA4yXKdqMtEc5nuutMx/6Ms4YNLbzPbaXiO5WSv4K+w81
31KsmRDGHeWPlIsoSIw90JJCOrzAVqjDMaC9AH/6JvNi+L17v39C8voG0U4vmCwuc9RWrUxXMlW+
zobmCeWE6NY0b7cjZjqGpl8Yc2PBsEtAYybsi3WxibI6gwLXdRPazmnzrAP9M0AT3ZulUIc1KJvP
slYgIjwM+oOVbNJpHbOnQYWUZfRb86zokJiaCTm5VtREpLmMxWtphofVLCTwpQ3kLDIYnDZjxqey
F5rHeVgx8Vm790hglOexyw1UaZLPxCl/PRxQOpEnrlkpJ40JXWunSDtmH5L1qiWN4dd16pMdFAii
l++SNgP5oWrwvfRxw5hn6x8Y17AekQF3SihLfR/faVmChuJeZSi7YUeuxKV4COAFlVHWuOmMQSxh
SpVWMDlGqWI8WryAZUqCrkZFu++61TdVzNUH9spnY0xeYpWZ15APJqbuxtO87O/3eSme5iHv3Fhd
5juU56pDKgfzHrTeUMmJa5ccZHMQKHeUPg+krG6uyTpdBwvBTqmTzTNgPLSQshXdUrnezqkp0/qc
lt6JVfYxEftuIC7Ya9c4/3noVMLmQ1ueQxTRSRdupoh/hTFuNTS9GPMM6VoYpB/NNAAWUimtTLwt
zyjur061Epj6nUg1Qt5H4s/PJ/X9js42yCKh6x5TEAcZG9CAip56UuZUnaFwpRpMSixY2hS/21g0
XoUyKQ6m/Hzoyqfm+DYMbX2/WciTSLIvk2IgXv9K6EYXTkcTYJxHDB8yofbGPs19NZZDaOXqO2mU
NaT+AQla1kU2ultT58gTz9tFQZ3YURL0WnX90hREmww/KWraHHgsGv0Q2mvgMplZ45pQ+/lS20n2
jm31DSQDhMQVeqyFRMPGsjDXBeHJrj/0Dqi4xyvAXjzM4/SsW4C208xbGx0dvP7ThFDtBcTu+oRZ
6wOp6GM2S6mfGpIeCgUYVHkoVJIodjvEvdd5slnzRC4zLj51TSo9tWMBJfTI09IcxxGE2l8OfQXK
5Q4DYro7TwuKBvzC+qJZU32ZpIEgs6qf1mGv/GY1+pvQTzObSDy2922R3+HFCKAEPcJ5kSGHblSm
CP6QeHs0SjQNFW8MwzB86hN5ckdzbYor3RPaT8U0VMCTFQ0fkUiAsLggLhpvQqRuaT6/Q002szCu
GDak/7+VAX+rGPrPdEL/WAj9z+BLc32rvgw/N1X/HcslgxrjGOv/ec309KUu8Af4nRT3P9wMcYpp
fMv+222qP781P5RSv3/c926pDMdeJ1xCb/u9J/q9WyorvzBjZX9UZc2gm0oh872akrFJlWHkWzDk
DBNFaY7uezXFr0DUs3pkhnrowunq36mmKB9+qKZ+Qw/h9CP+ND7SaFUY2ZwrlzzKzt1puAISCBW7
BQRomxf5dPxTvZpX3UMJd/YHh07aSXqCIotP2y27osfo1RdG2GHsrX7l5fdLkJ1kp3eHU35XvJUR
EhaKRfyx24jhwRlDPHf1dUfyY6dwZVf39NMcFd4cqs7E31cX5Xi3eESYHQbIek6dzenC7jx4qgPl
4wwCOhJCmPUu8/awj9AD8MWANCUogtzdPMFvQv3UPiUnxZXc4joE7JLTRXLbqPVbX/Ora4ISji35
ijuGmABdDvxKZpt3xcUIu6t8Mu71oLtul9TVI+w7TuU1i+YQ54WQzppP7zKcTuapucUPwrV8Kk5U
MZcq7A66iJc5EucJqMUTLlpgODATgBxiFnVBRgVABBgJapuX+GECj7n+CsckAjfmEVQ9xR/sL5E3
uLH/nNmWg5uTm3myF3/Fa4FXtKH+7TBUTwr5BLcLaMCFqt1Eg++JD/HdesqCJsCWxkEHJpyC2sVc
zO+i3UPR5Ty5UtCH+of+DNbDVxzdVU647HiLbwRFJAXLA5UD71oeq1vq74F1wwdqiGD23NDMcoqg
OgGuokR1NKcONheBZwdn0VN6yk+mr3yVTsUDVPBP1scxxMMsGNzenp4d/D9c6ihn9rTTcLf4+n0T
qT52JR6GfSHpr5uGkN1v8f12t7mdK/qiqzhY4rj6ff4o3lWf99dOttEbSA4hFVwbnf4qur2nXRGJ
ugxR8dS+1F4XkaH7o6NFhlvxIdlDep4DzLYCDeLP6Ele4ecX9aK5ZRCDPpvcVrWzJ+PBiJD85WpT
2TroOBQP9QkHGTcPMld8h+rfiQbcOwZgLvgtDtb0xk8Zf99cMVQfq7MSTaGV25vkmFf1UXpgJQax
l/ml1/GcIK76+Hk6ly/SQ/Yrzw+vzG8AZYMMe8ETTnR+dl885Zf8DmuWO3bKs/mYXwyegP4uj9JT
fVLPw7+w/0bU408e9Z9mtkszyY3edNIFFSoP3Nvqj27rAjEOJ9uwW46hd79+pWvqGzyVZdRGu6t6
QF6d0RWeAbLYg1e9pQ+LUzqiLbijv3hIPDiF/Zq5mY8PmoPVG5JWdhZKbh/xhPlFKIUG0rWfMo9k
0SkcRA4dyVV8wy88k/utsMrHs5qcqqBwwCc6ow2D3K2CNWxu2hnkqwe/NUiCLMi+oHWD5xGOqcOX
/dfqZQ7HM2CjFxMaeJgF230bWqz+onHm86PgGI7wqro9PxvD+EPq61F5VqPCid3mxfyQXORIuibZ
HUZ12kW/Z0FG9H+e90ftkWmQP5+MC1ZpSYR29F153q+xT7foXguU5sHk1bGdOEg9XdYA6SeW93o8
D/7smLbEz79Odum8fSjtT7DKPIQo7M3G1MMTT6Or2J+/5rx/cXkmeW3swA5yNrty+SRviLTTcpeH
c4Dl1gW/wHCErab5MxBkW3IXb+LFFK8YboVIF3vCOXnHinNb5023xQgFJwfKIQf3mRh+pwbclItw
ru92H58jD6CyN52th9LR+Fdx3f3RNz3zEUwcviIsBzmQA82FS+PC7/VKr3YYYUTC/XY6vre8bL8m
96goM5ZBy8DJvcZPPR6BqAsbTw2SUPRWt7ARQ3P76+hkLpIPXu8ujupIZ6ShHGRH/cJf7MXuYd9N
bDWDh+2ZPdlfE3aE2SXq26tbR5oLkZE5TJTzqi4UH7swBzhrfEjcnuWXvcf1jQdViQR2IIFljEGT
B5TXjR+NCKSzLQdCiIK7m57al8SdnD9s/P+shf7b1viPBuQ/tsyf2taLkRWyAiP+0nnUZWxlwEgD
ij63CyumVdyT3t393jUdzoBLOTnGXcqdqNmrVi6F5QruE7BPf/I0/ppxNV5R5vI3r7I/107tYGhg
4yUTzFxJw22D8rSF03niMUSrwj8eWUZ37up+NAM9mH22ZgiUuQ/ogV1x8Hq/RO2bZXNskvzCRabC
QbvLm3m3Hkh+H5mnmEDV+yahPPZKHmHx43Qqo+MDh1BnjYlOdV39jr+lBE2Kbf5MXg/SMICdaZvO
8SNW0NuxnocQtAP/BqEaFY/MPqIOeobFkpD5mjzC7Y6TPT6886QoZ7GM7m8nkpMozKxuIOwuOuPu
zqrMI951ASjjGHb3OnF2MsuHDimnXFy5aGziik/04sx5NvzmLX/m87musk3V5emeGIz+zvXEYMXL
+IM2ustok8UhHGtKeChfmDp5HYe0feW2OK3LA/grrL/kKcYO4mU4d6wdNdhdIMMOqheOHtEDdoD+
EztXv+Z2WixTy4dLKMElRfoigItPrsJCd0VvdqkZ7c05qK3H745rBvabm4lrCnsHjV82RgRDeBBg
DfI08tBFNVvQsZQbz+J9kouyv11zDof/0x3GG27sxtFxOkeqNPrTeQuJBNy9jdXCBeIVgn0sPbRl
uHh1tL/HF+u0cTkGjtrk3pNPBHHQ3qXRcMJaiQuuB8L9caexmAmRF2HBoh7m9wF61c4TZEbOAWU0
u3a+0vOwLQ43JSpgg/ftWjCG46CZnH27yCMHX/Afou5sHIoPpm1nwXI4oXweAz3Uw5FdOXNjzwqF
MzHoLDws0GERDPGP71LJ8o5nhErRS78tTImtYuFAc6cNet3BVppwycbjGTx5x5Ko74hNYXmsZKKL
yBJLCR6xh94/l5i8w2nZsAaPYv99GgFw3dwUwm4TYivbs9XlgcH6VoMRPyBWnsiu3P0KzCbqfZln
Vg6YA4T4tnxbqSg2BRCYfQbsfhg7y9mKYDIFx+Mw8hIoTLZCBJ49CF5uSqpLiHaEMI3GTyph2Lo7
YlUZTFxSmSV9nOpkZ27NFWUEzlcYrCqZa7l5XNGAR+pmviw39UpM415XrnSp3ON6tzw2qlOEpL8u
n2YX7sIdQTbFIUfysW226wB7WxusOq9Bh4cHklAfLNyX5Srx7iPwK7ynjSaehJhYhJuKM7NR8FyQ
RouBedE+6Ty+4m0LTLaY3tnc9k0IGsJaw3smr3ldeBwr0oCVwLMQg+kd8xAe32zZho/oJYkE+atD
2hbGbu22vsV5ggknEJie5TYuyZxTcpFHnwvriiflW2wTv63w1ZeIWMfOczytmyMdYUjkVvOkOgr5
J70QTqG/G2BgsI+kXNPOme3YlWzZk3xg+gtv+7brcSjzXUpugTGCLdnFY/q5uR6XujtpHGjJZSB6
8vvWs0jJzSB/jkmx2/sq6EhUUpcJC0n3ft71S31f3bYv2FqRKCDN7OE+E/YhkYNHPQ7weAusq4Un
7pmqxCt5jotLgvkeQZrekNucah+M+ik5NUG53SEUkN6v5+4yXIYvKCrZm28FEAEdkiAA/i+08IIs
5Fh8xAYdMN4+C8xO3SXoHGQJochjjWtPZElN0Prom5FBkdyS5+SUFJlNY4ys6Ei7BOqTzsGY00n9
0RY/40NAzWA5rXfkLVhAubW/XaYr1jNO7kM8g81uBSOJGpL+qALy8TLUfLqYkYK/07UN8Rr0OlJ2
3B6j9qxd42e8rEb+Ij4ZL53+svWefkci5qV+BYkmMCkltEBXHKoAO+OyQGb19OeZYBKN5zhqXri+
LBTVle8nqhA8Qx4WwTaZBb2okUwGp3xUP5vP6kMWcHl4bf6UcDj6h+wL/JGz/lAFoIV9+rPHdM5D
DzW5CZ7g9WEVsEWSZh55KO1ozUsCwes4T8x1nYQfx9RLlYMPuzO5yBXgUEMmpQX8wO6cwX4gN31D
sA/ros0r7vAIa6hrEKwMFr/1SPNCEFVqF9LYyiLro6ZhtuQM7+WnWHQ11gl/oekaLOR8x+2F7+Uj
mKJBtWQl43joNtFRh1nf7pvFBw5+/qauZ+Ej6SkLUBju4pAxnZ08M5SUo6yP9iD1GWa4+QeJ9fBp
5SbGnxZ38VfvDUYkQaG3TdvkSeQYDcfwVBvnD1bX4OJb5I38a3OPNHQm7Va/ZY3ox/IVKaQXWGjU
XJSXoouajQ8RjZ9uGM9hSUlYHTtnw9wh43DkT1WURb2XXnfNX79ufu/FfN2R3aIEsFJ+dXxDyefL
PLYm38RR2FaQmKFwk33dh7POYSBv7uYoHX8uH3GBwbrCb9jcjrSOJIiwFrOm25BC9GJ4rHbCeuLn
XuWCU+C7RF/iNS2xgT2HG8fadd5GR2Gj5eCd46Fp+faWtPtIujP/SLaPxb2fduflax4c+exxuY4S
ZLQpofmSjS26dcR3AjFKt+cThB0bKzf2PNJoh/8nAMlc6JyARHZOISDzM4l9h09mXzSI/+BPyaSP
rE445w6bGsVoTbBzYVyxjZrHeXDRKUMDGqwc7OTi+M2ZxAT5Ix2EPEmqm3um3z03BH8rKgO0JL5p
TYBs5pVsv856r3ECamidWEfPXcT1YlNavOF199EtICgzfaOmmAMzRFzNZiMNjv7LGKRHGPaOq0wJ
QFAmLbg7XCi/DmSMgs8YwMu9hb2FxMXmDRwwiZSfRuIpu+bRkWOb2Cb6sk0FororJ4MIgNd+odRm
hznKRYGs4q/zb6Sg/qSM/Ql6C1Mqq7amlS4kqWSaFdqMNJbY173P5CkeVOKNPaRmSMJObvDFGpvs
TC+IzhExDaNW0ieLrQ7JBBKV3U3C8uHIt9YIt3g6HOjfsStI9JLITO39Pn6JL/EFW7z7PkKWNgLy
SofDImMdHHpMJNXLSaNnNLyWz0zZwjGKyfcWRydii0R/GjVhdRoupT+f4avyH1TTY9O4jGc9OiLi
5JtP81G2cYTzu/Xdaj8YbEJVMLzsdn0/XPKn4cuxDUjPx/6GmCzyKFoo2Q1bwHAzzqv9aebhBvL2
LVSBBOOPeMR5djuV5UwPO9yBKvDrmcfoiGqVk7sp2hDkmce+gn/AWSAaSi6+VF8lEl/6R247ErRz
v+bi0ViiSXdsKTuF5UKKyvc7dE6czS/5itwdjqTVPzalledtcQkTvObI0eLb6h/ZjUajgazZll93
98gNjvad7LX+QCA7LgR7aSAEWKi6+7fTQUiKpLAjTHFHBrYRld25ifZTrdwGncfdbmhlzUR0ZuRk
0kTy1ckRsKNBhKv9E6dOGACe5s2vwm3nQVO81VNODCAijV17DtmYg414qXg8HNRZmc/Elc0fijn1
0ZFHwtIgQzxybKoFzgHRakcb762H9iK+w90HmpRIqpdfFh7vI4gAgE8cpyIJax0YixlLEOt51uTC
33tKrTMqu/4LzX1ninobmCQxorytupOe+iOAhEdpS3HNM7twH0nMbR7A+yNFnMh/jhRP8TpEa5g3
nkoPvohzJIYrF26K2FqJJS1R40jpWtIyOjkkda1ydxQlBs9j/i1yEcfuMOq4Jg+LuxKTjpYDuFgi
VUk++9dPq6T92dP6E2wdFAczyNQ0LvEX6R5DicamDXHkey/iI/P+wobM6e/ukciahMYjtZT8+gFI
HF3m8YMWZU/aQ3Omq3ZjaHrHz78WV8SbQ/Z4zzxB+PLTe9xNvCN7iB+gGjzN5/YsBcpp/9rQ34TC
6eyeTJdz87NIJzEc7yigSWMojaOZlJgizu/D7b4k19Af+rPxsp/o77lDxKbpMQ1miWR3eJ1QYl4+
sDkS+l3xiqUJ68rDhiOSH+QP46m6YxciocVvmx7uRJOzozWhh0Nk3czEXT4hFtJFnY/O1dm6LyPi
O1Gc9jmdN+Vevg5nI6L09o4CPw+s8Nst+C8b6/wbTmzAz/5hGR46zd/1l4+R03/896h/6/44kfn2
8t+mMbj6oLMPPMi00LKD/wRM7bdpjGL+gkgxFrI6vCheoYFq/z6NUYxf6Oro/EJlkK0zfvnHNMb6
RQTxrgNuU1UdmZe/pVoIXu6Hvc3ArkDH0AgNRJNDNMCw8/s/kvLGSSvBm2DqxbCUbKAf9DCptYba
sh4j9JXAbOFVSH/J6FQkadYe70wM3PL0BYDSjE75mmrpzZC6qngWJUz63Mas+zaQuCyykwxNy/4w
DGN7rUYRa0t0jpMkEJcBgXyUFFLEu2qtMk76PigI3hZDr3Qfp65St8e4aUFUaEJulSc81gX1Vd1K
7IKAnycjAReZQDNIy1T6IK4VxqNNMYm0GXtBZIMDVBRfpoTph9dbgODcpC9Xxk14b2JdWwz5g9kP
JcP7rKtBz42lQKek7aftJcWvjRRy3XfanBZS8biPlGPiWcoSf811HKI9XdGnJphFPOpVCPhF2120
yVCLWze2q/oix1hseVvXjSP5Z5NhBogZiLqweydxSh3Z6obqYHQEAXyatll1kTNLjICprfScKaXA
1CI16oyheQGWe69ryuapmCj51y01OeYUHmi5vZSFxkQa/en8zWzX+R7W2cz4e0L61C4QJ1oQHRCa
z2q8COdyUHEWzvdWbxxJmTV2HE2UM4iQANNdUzdmslItY4w9dLpG0dJmOQBEaW9UekmpugseFi/d
i9pJmGHLc2Nd5rKSmYvkKLp4rSlMydeyMhBDGVvEon1lRDnD2aYSb43OrIDfx/OAFRnoPpCQRmzN
lyVR1MLXRrXfAL4XLKckmei9F1bFV6sQw8lih15kp0+GNocHXicvfbLiEtxaklJ5iSLvO2ops0np
JwzxY2qM4uR0zDhnz8RR8HNcwAXxlLwFcTw0ypji/nEg1fJxLx2jU+Ivq7ltr9WGgzbyHgJmvTne
Up3TV6tUuahQNgwEtUpO+S3NfFFkaln2CLnEtQkVC2W81Qj0RGeJydNskUHMa0EiUwBbgtDfL36m
o0no1saKGJe5Ch1zp7jdUV0ElskSQ8Oz95e6NB+3RTcuytq2eJw3coXRCHY/KRjQvKEtBrwGf4Yq
Le/LdEO/Z0cz+sPUVyblT701aEapRY96jFZ1Y7AaI76qKHSAGhrw2TJA2YvSYYZn9hUgoLl9w+dM
yx0Fq5qvZgbkC65TsaI6vg/xO6AyBoCQVWlfEDGbBifWWgmDyXlcrnneI+eDHDc2O/hVxRdVQh/4
lvUAWR0hPczkWjPfYqzSExMWlVpNwDvmVvloScmUurGygnzFkBTtYeBjw5MogB/1EPxTKUBGFpk/
y+OOj4BC9Lgs0zLMmHnEGYjbVtAopPVGfbFyQx48EBU9JvW91TEDHJRK8ftBMAt3WrYVKVZ89ty0
15bDXkAdHzDCG38tpMr6jKmSsTmiePjDsBRGrm5xKDIJidTY2rzL74pcjykiCxkM7WC02wc96wzM
mbDQYlGnuv5Qiim2GYseG5hq7xY+R6LWDviOlPlCI6lVJimqOTNcF/ochJZWpR3zOpgbqg8OEYC+
pbYVzd103K/ZtFhMW6ZahxYwFOLIKDsBBKzJKV2bTdX7KqyaZGUKSyz/pJbdiJOQNLVo5MRzmTtW
lyw0y1rAHOCILdyPZqLHtVTh7Tgl6sqxn2HMg0CLLv/aoZ1Nhr6oynujsdCFwhpWPm/LIUi9193w
qMaGgI4HQYdpUr5VjatUhEIAXLIMRjA2pcdShjKXoXL1OIjDvDqJki19gCw2NvH42OEI3ADGC6c4
N6iBxJJ5Km4CpoS1zYTyd6lW8XtNTuALYSg1MEUpFAk7SgXvDvQcVNacsiABK5s7IpPZPntynt7X
7FSZXEH6jFMQx1n60m6ZgoJ0SydBzq/Ak+c7blfiYU12K7RkuU8N5hIFdKcWMNLjqquQaLruoTDr
x1IdsvutMtB2E85Nnz7hi3zsCHSQtxbn+I4G14BdqG7OD8qmeTUaIHqBnKi9JC22msR/tKFSpaVy
15mYtV13i7XmpPZilCY7AidDlQFdHl7Z45hVlUyMajN/KbbltU3AkoschC6mTtFP0+cE0VCpkl+B
aKB3lxo2Elh8UazfS3EcFJb267IvoMsErKHmjTuCgVs46zuPrFRc9i6P/WIQgmzH4EBH1MGoJkeY
xlMnD+qXFtkpwM/pZUQ35oQK/MgARKzy92oCagE+DbPXeUggUKfPHZ8gFTH9tX0zQU3HuYiS/laz
3vGbnbow7ZVrscgSMkt0XEXSzJF2oN7ILpwUGeTrzJw+q/TYRrIk8dQZ9F0sr+bNqnU53HGyZ19J
BWfVxDfDQIplM5oChcSm8xMEl+KlOY1zBdiM5gDKYvdlVt3KsbgT5m3EpKfHY2fqQS4JVY4+XLXe
jMNJVO+QZOeDaOOt13zKpudqbkjDK0zC1C1/WVB1uXDbUXIwGv0uLgbZSYlF8EuTxBY6s74vRPWW
4o4SzJq+aYFV9IFcC0YoqMVLVwF+jg123qxMGVrm01lW4+derqywU4tLbMXq0zDPHXl7Jd2kSWZ6
oCm3te8suzKX+qMmg0U3KwCescB2suvidlhMQ9KTGWEiNcF4zDoA8hocb0CDLSL0xtbcqWaD1tmc
bocvOEYuwtrci/3wWUYOPuoEAIr4Lw3ApwsYTJqMXQxmn1+GRrof5FymziIEh+KWNE96CwoNMU1q
8gOwullT9pAnKzJhmVzO16bDe7ZNq4LddWwT28yWh6IFSKmk6XO/pu/EdhRuEsAhx9JlMCgZ6O9p
pim8JJ/KcvwogmLH4UbX1CchEUGKCprix12hfDak+AVI3v5SVmCPRVElf0EUt9wWHKbUbPakagmU
GdGcLi2LMGG3KEklcLhSP08C/VFDRIAVZZDMSoQnIy/Z9eZSd7UNWLuUx3etLBbROjI3SI2DZ9Dc
Fd2iXXHOwv5WWS+DhH50lmoWU5hCUaJRxdep0OFEsnc1db1Hm9DSPxsMjMnl0ofyWD5MeiJ/1pTy
MQbBucnp12wS5htmddsziNf8YzJ2UjxFqZZLcL20Dk1qXcejHN19daijvBG1qfEIqDKckSGt419j
cWvFB1mS5+IiS9Ns0qYEcq99RZhsXxlMFVgiuEvcQSirJnUYHvsRDO5pM5uxUBxNr2U0/LWs6EkA
lllnOkWqsLfuruKomebcCmM22FgLYWg+QY8bWyh5eQpAGeEyXVwRxN2FSYkRKsqq6oSfDVh+u5Qr
CY6jacJ1ueWpMnZPSrYK6wcNNxNj8RYgyC0289s+Z3mQYn8uqc99JUhy+2DqmOcWNKkzEaNliDrw
Hh/mwpKL/A2HyqSr3CGe46/gpI2sshuj4ZCGVl8+qklOGymFaeHIqy5hqzyr+hpMSqs/5tZCoiz2
4Ir11lzYwnXMmsVrL+SC8pLXMNAVRW5Fr5ZTSXzXZimkw/9nbK379kv9NPZfvoyXt/b/CwgirCjt
L2lbIJM/N/C0n9+KL3gDVT/St4zv7/+OOVSkX0wDwgAutbJpiTpl5HfM4fEbXZVkUTURnzTVfzC4
qHJlVTFgcMEPNJRv5O3vmMPjV9jNqiYVo6wpfODfwRz+TEIEbaipJuxsE8shRcMN4MciVxatvRG0
srkl1VfEBVexp2YaXKprZy1rryGFbLB+MEp6ZEzt67j/Den6pxzxnzRvjP/jCH5qJad4UirE9+aG
mK1dIs43oA/VmLm7XLZI6wvXxGxl+ljpo3OIFlvC57/fk/lTRuEPONr/DCD337FzwwqCuQcy7S/A
tm918kP75n+/57fVbVi/qCRd4HIo7kXzGwvxt9Vt0MOBH4iUAHnv0d75w+rGeYLGDv/TgeL+1t75
fXVLv4imgcgBT8r39s5PegN/pT9A4+SHHs4/4EE/8RKXOFFZMBljYHl9P2cTs3Y2JDwLYtKFBMVO
fNgrT9MzkIa7mdituGLmWosj5JoMXUxLnZwWxtZdicg2RDa4CULVVEw06o9Z1Uj2jCvhqTPb6q1P
4jnKhLjyJW0fvVVUDaSm6RWtyK45aFrSWhkHWOR5ob3Q8fjUlQbooERur2UxoQ9ZWICbCekXBVqV
s61x5rcdwmm20evLr9syiqepRtacels81Z3VOMDbadxjRH1q9Vn1zK7tUYNnVyGFUlHbFpscdT1N
lBC/N/WbVWCquJLYvXaZPDlVo7WQFaijtmVvaIksSCxJsAlbi8RSR3A2yuCj2fPcvqPBNKJurR7K
BRhYZhaW9jstli8wmiff6g2mZibq1rWIcqNMlQnBMAd+2NSH8WqLyaQ0oh3QtTYAaw5HnwyJbQ6N
ABXHmU1ELVCTgK9pefaclJt5sMwn5j4GzRBoMJQhGoQJpb4s+2RxEp1UhVOylCGKUSvyezuDyhF6
cpknxqOJfWCgN8t+0cizXWHs17s6Gxa/MBrBN02Ih6jjhCTa7821SD2IAwephHKqHUWAobGKGqiq
ggzAtUi2i74wfAgeZiAt63Pa5YG5br2NtRIIHbW/6AW2glQ8KbZ/s4BQ7Irg+GoGCl0PmjXi826u
nr7kcbQZCRPmSQPbYY6VDZuJafaMoWVtrknYVfKt0pXJrqgS7ybMnG6o0X6TR2fuOJbWRyinTBTg
HJ2SlSCp0ncK51hsX2djaZ/mGWZ4mkzGuStMauQSgiq9KaQTymVlmrtm/es0DVNg7Av9GkGvQohB
5bv/2jD67xggJfrOfx4baW3/6Ch4vPy3sKgrv5BhiZphQe83j7j4+6avqr+gggK5CEM/0dC/8e1/
b21bvxjHVmzhDSgeb2d88z0sQjSAzq3LlqqKv73t72z6P2KPDQXHU12UITmQHSP+pf0UHOs9Nwho
NCuqYmrj0zzI2TnNBykOoUYroCaapjVCuU5GUfgXu/1PPfVvX42ciippIvmNqfyUbtSUAVmhxqKn
QrR1hTrfnheoXs40iwin/uFu/BN06M+nqVskV+RbjA8sruk3v4I/9O/napC0AtEiN4XTBP9MQSe2
X/29TPR3EmX5NU3y5e7/4jsl5gYKtHiZO/ZjOqUJxbo2lQF8Q4VtZigUmwi4J+8wIxSucKgf9d5U
/8V3ssr+wME3lG/nKaMBICE+rB9mTT/MKbRpNMSDUYgPaUJbJB5zlLA3RWYEWq/lEyomze2vz/Kf
faMqW5JFZ14yROX4/R+u7II1I560DcCMpSvOitjlZ93YZV/slOVVFAg1f/v7LHJgpGCYEqGndNzp
P3zfUMIW3KUOfIaSnNO5cMw5/V/snUdz3Uqabf/Lm6MCyEy46XH0FEVSpKgJQhYm4T3y1/fCUVdc
kWKLrZp1xIu4o3urThIuzfftvXZy3XpxeiZtMb3RJ33lvQGG4dhsr1d+2lHz8MtobRd2aToLuo8a
IG01A7Oz8qu0GDD1le6pDJK7P18eO6GXD5C0mzWdy2bjI182mhYCkYN80QuVBu8DSRXhuWuW4o17
+NogHpt8NmQOhxGODc/uobBmDihdu+xMtAJYuwlT1cZUJOX8+WJ+v3s+74TPptCGXAHY4Pk4DX0Q
emqU0+OpNahN22JM30kKYPFhsEI/3NcZaXMXJuuK2d393dhMq2wsIakwe8Kbejm7iCLD9Z+0ZjeO
i7Ud47r/4CTYu6OOGkOclqiMSm70G/PMyzu7jgo/hbnZc8jMe/n9GW0ofQH3BnVQRrRFvMhD+hk4
sTn8+fJ+G4iZjLnbFx45bsr3XpDZqG62VeK7Ztf7GXXWBJSWKOzmjUSR10YJXcl8wmTiEg73/AFS
A51yy03sXRE4yycNyifYuXHieH/5mfkre4xkOkfQXZXYKZ+PMzZeHWdVZHbuAHlBMafubdcp3tle
MVyUrCTbjF5m/MbDekEZ9SVHcUlbl1mLZZlF6MWwwRDlcZfpcedhcUP6EOi936HaEPK0s9zTKQv3
UT2c2PKt1+Tlh0GPm+Y03BUPkst6wc+vVw1LZ1m6w1/ly/hy0jLGa1rhyKPsqvYx6eHIgRcQq39+
aV6uuD5xwQ4NP3yNeBSF+/JxliGuV2a7Hd2thXBKcumiYZNFS0MuVllZ6c+oxv/xPP/b68N4rnKF
wjCpmENfXGZRtZPdRHR147ZxdkCqqtMopOn3l1cFmQ5TpucwCIx9+fKqRodvmmrazi/G4IKk5/w7
efbzPplT8/7vh+LtFEwsNofWl/RWC6Y+kCYQ+jIJEbC3ITVBP5lSFKY9K8Ub7+dvt48LY1fImrru
0X6rxwxqLvqUNXCHQV2ftX2AbiqZ2zf8Z7+9FOso1J34ANfK0zGq5JcljvZ14lomQJgX1f7XkmD7
ryrr4Cfk4k3w7OtjUajic/MpMrEV/nXx7mEv1G7u+bvRhpreTF16hUc3hZ4CB//Pj+rVm7fWyxSa
DUpaL9a42Ncm8ww3T8SE8wQceyH6FN0bE+T6K/9YjphB1pvH94Tddw3SFi/2sF4hm066vBAA0TF+
ZVzGImnemiRGoGcl+Yf/4Kp+Ge/Fuy46N5yGTDOeP1b3Y1ln50WclW+8Ei/rcP99WT7z7HrGUL8x
kS0VjUxd6OS8fvpQ11lKXEYlL3S6EDGbeQiG+fQPge7s81Zaw06PA+ZXMXDE1JA24lGf//nCf5sx
1xvNFoxSKK8OG+rnb06ia99fCt4cvxuLg+U47SWlF//QTWWybe3hmz214uHPY65r6G8P13WAF7Ms
SR7v8zGHojTVXDg+adAC48bkYsLNreKEjov1EMvqNo6G6arPCcH588CvfibUYtmXg+Rk2/p84KQl
f8gqXH8nm1GeOnVugOWMZpuntv/GgWG9ht+v8Z+hXkzRQWnydDJc45BM82WSOLdiQKhPI5beoyxO
g842d01qiUMlq+qNh/rqN+oGnFfWqqB3JIr9MvVUYUdf0eKhEkOQnkzwN0+WLix3/8nd/GeUF5fY
xIuXTKPv74wc5ws10P0pw6DeurV6K5zh1Qtap2xmBKZS98WuLDeThabG4sGJcDwpfb/65FfDW2eE
V99Lz+WIwImdHeD6V/xy26whjV0wZbyX9LnOQ2n88zGa4scZbd3nynHLc47y7kmwZnf9+Va+PnLg
six5vgs87vnISVDaUwECbpdP2iHKuoGx79mpdaB/l5zPjWp3npeaw9SO+uufh37tm+Ba2R/ySYTY
OZ8PvfjdZMvOIHQH6XOIrEqh6+jaA6TQ4Q04+2tP8dehXnz3JrVra4K3s8vRSdyZkipgKub4P5jK
fxlFvVg6eoQifpDw5QH5ItRj1SV0/aDe2EO8etuYwilChJ5H4ff5bbNla7t9KnDUeXn+tQTovCMr
PX3oJqhFf35Cr62F/j9DvWwf+aWNDknwhJamJDZXqHFNd3F2jk8zdGMCMi3+POBrz4nK1UpE9IK1
/PD82pogVsMcsviObSu/+qg9ztppfitV8bU7iOqTBpzNKs9tfDFKp5IG0jeKcxXOW0660YWgOn6o
eHr7P1/Qq0MJ+oOsuGz4Xu7P28SOk7rKsOHTt92kBZpEfwCANERJ/8ZO9tV7R9UGLPy6lw1fvH25
ykzrQ0Da9VJhxqkbsr0sV/8nT4gDJIcr5Uj2Lc/vHXApT1K6h3gf1S7Z9EF9uVTTcPbn2/b6tfwz
yosJfkGlCoiHJ7S0GbN8DK40lVXxH40CpIhKIu3bl4tyE0GUm0fmvqoxiI6WWWwcnaVvvAKvXQt0
Gc8NqBpK3rjnd0yPkVGm4Froz6pNKOKCuV2+VZhZldEvl/31q2F7J2jWoTd+PkyNNHupEVDD/lr0
9CUqG6/x95A9M3M2yGTVYQSdkhpOt68g2I9yarcjAhyEkyJCes2Oj/9yS1VTpIeK01dzCB1thxuU
kyj0+G9OWRx83yJaIqDWJU6GIcjE389uIX+8YLPJPWND+vwywGoNQzbVDqzKjLSFdnaGeR8tLkYR
om7CNya43z/P9T1e+em28H3n5XHWIBwd0HvhJq3dElFUG6CEKWjX5Jd25XblG1uz318FV4FtpV1q
0/qnivX84hxB0p9tk8potQVwnsVHu7kqRf/88bxyUbRm1221Q50ufFkn64JhXW1tsav6BsBh49ey
3dDJgiHeBFrrv36/PQotq7QpVBTlwhdzNiFubI20wEqf2u43anSgppdynt6qKP1+WdRVEDKsJz8K
ci+z1eM2A7DfSs4LA98sL6I7xtsB9mV6mPWbIa0vl76AEhwfLBVbh2Y11Krnj4orNZx7XOy6LmUr
cKSWfhqapMrxA7AmI2GYAUf+3YNjTC5Luko6Pv2TtUP06y5w6OK0yku0wGFnwuCinqR0qCJJK9vp
oQR88efhXr6NCLmkAoJJa5+kAJpSz4dzQziDoV6j+lqgdRsDT/ip9Ubxxiz7+51cxSxKQMKmpENF
4vkwFqYIslCTaGflfpPt6Bv735eCiSN2o/qTqwdn2v3thQVs1fmHNR61gXoxIkXgiTKxAELTT+1p
3ZU4KKcueOP2rQ01/vRfj1oc5+iEK4dXZC11vuQjdy3cXhpA1R7dHFiznLy/5tSHoN7epsLQmo4b
e4ZbD6z1Y5LlBIINQr/LUa6/i0c5Y1dNjEw3/hISHxNXSX/XZDr6bAgEI8jNopmMOKP6aHR8EcbO
fRnTGSYqIsLfm0USt1sRRtdOwc7c84rphu107hNbNi8PxLziTEAReycCu7u1RNiUJHAmbXyR2aau
QZ7rdgcllfxhdHD06LTjLNel37oF/pK0uHf7AV1ilKozFMyUUVM/cx8Jm4FaAarv2hLN9xoAb70J
BgOPIEqcb0VGSPPkdNknwiq7i7pDSDhZDsuqhcb4Xg6osH1ZYv3mL0FFEcH/cJcvGj50Cr9v6e9m
gOQAacalFGQJlg52kAabAXRHRTz4Egcxjgw9efHeNkXQbWogvdYmD2p8f70yp95UBGhyLWgeufTz
bWIRN964yMyLrsr2vgsI0ho72v9L29gwVkobYcY4VKsyQONb01EBsFkVdrZXHTQxlB/d1RIjAtwS
lmc/+dE4P2SKioiG373VbgdepM5QS1hJIr8rMYpxO1tWAoNxgL/ZViwoYyz60yzxpXjoax/nooXk
kDuF+pZ0hGyakq07WTAmi5hK5CHyCjKUCIZ1/Ucp88ndVGFjP0yV8j9OyeQiZbGcsNjVgVN9zjNE
lluNqupH3jvlRccjHu4tJ6/6cNOCpaxocqFZFMiEka0gbUmGevpeGD9xbjpSBvGdtsJ75y9OGJ3z
sx3FSaMVBYPZE0QZ5wudsWzqc+eqkYMAu5G39WkU56rdN6gzsOZU8YI9I3K8ixhh9XjuVMlYv2uY
dNwTv3BT+9s4EIN1KMPGf9Qysc5bbA6AXoO4eBRzduskqLoXeJwfxSL8YtNZk49gokJ5uY97g4d/
xnXz1Ti9vlnqAc4SQnqM4CQAX02WwIDgZ63aKjvvl/dtR12C2Qyd5Y6iZxNvmjKNCeYsp6LCeU5y
YHwqMm9yoZOQ2eVW4yH1nQREnVYLBL3aJMWhTEN8m5XRNg6MuSNpsunq675jsO2Ezof4C4Ib8l3m
CQISKzjty1VWp1oWtxXHGGotcxzp+YMcZofvaKqrjnz6IEA2XjRLckuk1JAdhJiMi5A1q7NbzzUF
X/ZEDSJOdzGU1epd2GQWML2eeIlhy+0QPdLxuMO+jsXI3YREparNULbdQzMFDWgmomfjT6WtS3nq
xyUKFw+isXVeBX33zvIWIr8d5qUOmmq82AndzrqItqmd0i4Z/c6M2G/8KthYfj/ywyJaoAwQ5uHv
vSBerJ1kjudT002IxRlp2EHxrQ67yS4zQAJLgCZ25Es6JHNubuLQBOUu8saSFtO8cNSSTex9K6K2
k1uLiTvZlUxjzqFIeoI+g2aKIJaTgFLupT1M9S6wLRHsk06bByu2YFBbMlzk3k+zGLFRPifvUnKU
DbGgZf1Zkfj7zp2jKUXe31gYfpxOYRHz6cgnDgTpHVpafYYBzpsv6nAJP8Ytq9+u7YQJdoagD/z4
vNbhJgOxCqOnjcyXKdO23NZlMD5hjdH+icqQPTOddfFnr0sIe8OagtHIkMGNTDtLM/5eRyePXovb
aSObabL20Cqt9LBINZ9Mrm8lWyLjJC4+mKpwVYzd9GS7NAsRi2YstwjOajBGvtTjvrY7fAZ1LAv4
4SXs0myHpQpaqT85k3fF2k6NlnegcM7x2XTBKYExHaDy3hqAmIU++iClZvGYxA3S/h5hs9nPZOmg
oC7H5QcmoSw5G4Naz4cxib3LUKesVqOL2QWD0ezciAaXyRYBOQastE/8H4Ojw2v6b1KdJsSBPXle
b+DJ9K2h1TVnYXaq6m6stkNVMoVUmXK+11M6YjUv3PpJ+JxKtkT3lFjiyjoNDrPv9I8m7APokKnR
9WnPqvFe16lgbahQhW1bk0ss2pEfEm7Mke0St1T1DdYsWu/CmSa1yZq+g5zQRCnmy2qR0KQG3/vK
+9XHUI1BJu8ds2Jka7mM7dagN8BM1CuStpORwIukyjKSvxurgBk8VfM3ciCZfgJv6ZLdgJyvJyug
TLJdGePf2taFr4iS6VIoz7boJpqMKmMr2vEifJL8okBVEOXTFqWY7PcJvqwnu1Xy05SnFICxd8iP
mSq0yx3ttD5xaCufdq6PA8lp5vVlAn0fbuxahJeOm8X5Lq3b6HtjqRlWmTtV/iZsFW6wxkt6kuE5
cQrSjtLhXeDkHrrCyqKMQdGuAxe3KOLwIoqyYMiSeCY0yFr0hz41OUygQmr4GXJqhoOrpvmLiZin
rz2RDB8io1MUgDpBq45P5VL3uS1AMNe8H1gRi+/WwLSIsq5PwveVNxnwQdCLY3wvHV6MoQBkv5Xd
jGezshOWNuDJPMAQjrTcLaP2QRwtUTHuZZk1sC4rk1aHgZsNDEQvXOLkYDSCcZ7bcKrpnH918eTJ
i8avsCnUZQlbspSBCc8Te0mgNE15UG35utJ0m8/WEBACzhSLb08mHZNALDM8pU51nYyRRvxHcSFk
95DGIQcJIoFOwXXbh6qtCuDz4dQOH0XEJH821toBedpNLpl32BGdvVEgjq/J6qVNv6mSpF72aTlO
kBziXDbvTeMajfW9q5Lsiy/StPrWE5waUd9E9ZifsAYGsvuQBp0szacytSfYNZiagPu/77A5CQCH
7ipk3Uc4jmtOwJbTUm3RInfbTTcUbXnqxo7KAGXnAG9/VJ7l8c33Zh7Tbxh0hP7oO6XIbRwkBfOk
z54EOGq0xk9DT67KQ114CzyJEt/ijjSPDjpWXABTjkRO/imqGAjkusnWNCGVf2e6xgLsNy2O5DpJ
DPHIBVWoDY4VnJdtOiXfuyxeTW9ibu7sQil5UK5xT0oaDfkhob+ZbvqBfwPj2RdXBV0d1tSRh7qR
zHuEQtfsg65aJbLwsBRx+6T4bWsfJLV1Ipt+nE6sou+rXdCyJ8UbQno9jPd5ep9nvfIuZsxyH0fM
nLAjY9/ByWJKsxo3dOuEhyZz55Z2UozQVRbZsEculhG2YAXDeMhNFp/bceOUZ0NVk9XTtmOCPD5Q
dfCYVxYRS3Xlp59HVIBmTZpk8TPhaMKD5kHI7TRQjd1OmMXu5rwvGwKkMtS3yTDr6BDPyZBspUDy
il+vdKDLiDG8jZsFAm7tZe6FlZImgF7Gmze0AJOnBXvOU5aVVXKPa1c3J6R5Z++SGfD2tm3S/rxd
pgmQKK0tELlhnrFjpNf15OezwOvDMR+oHAx8Mi6GQJUHW7XBTbl0+Q9HF4u/LbpusDejbwhEq6WY
xE5l/nyb+3X5hVlR3BelswB4FVhLT4zMMn+D3sKj32o8RMBln/xY9RXqpNBi+Lbgs4FRmgRUN6N6
qU+XrK9hwgUq/xFWLPsb6hs2hA3djzczkHgsWpUTfc+E13N0qT127s1iNDZkVrN9lTTtJYnOUNoH
S7AwV33ecYSLnPYcrj27wrGTfn0geIvNtqbMspNOJkH9EgEF4JcTD9kbZonYSfo1IdiRrEE5tRiE
11isr46KcZ7Hyw9fVvq8R/P+ztSTeT+I4aZobVCc9lBfYfwybG26Nogxc0ZVd5Pwnd/X04z5KHUF
lidvKIHxDM3BK5IWNFAJXn3LMtidLJT9D/RSrEOm1zAz0hWKL0M+No+Zpe5mzj9rnDabok3NWdPH
WKjVCb456FJ2Z3Y2jnwsdJ5AhjzEnr1jG84RZsRt6iRZdFtMgQ3pKCOLK4isM5MFAMqW2blXNuJk
o1ts7P0SXAWJ3xzEEoYPIX3Hi9AmUKPzS7Tdgz1Z93VaWk+F0uUdOQfgcUWr8PJN4/sxKASo1DD9
VCYFZUHsUhOg0IxD6/q42l1tAnOesK0/SaMi2cS8PY8k5013ReiCgBFmvMYvDiawITsa6/8a9F7c
k+hz6gx1gUSlN5di9Mbt1PJF41tdoKzZeOrY8eCODzL1mDY5ZNsKe6Zh9dhbvSaqY2pApEZzcOVZ
VEh4JwXp3GSWO4APlrvOZy1MmkGdT0sKuYGC32bu7Uts7hd+CXSQkJQNqlSszhHx3mVCZSz08mGj
JyffIFgQjzYn61O/mvVJVc3iyWCHoGCWZw9liQp848W2/84kpBO2c3AxL1H5YbG8kr9dY4dcvPYi
UuG5RWfkxzJ2zdk0ph/DQiXX0raKba1sJOgpwNA5d63HBKvg5dK65X3gqv4W2tfiHUYV5RxUJwHy
OF/6vb1kV9KM8iC1/zRyysSQap/RXaoe24EqqCHHYy96K8Bz33SkvCXpQrfVDp9SIiMSIpcIIkw6
PPmqaINTqBXxjmAVoGlkPQFEKMyPILDkqW5ydtIaGELI6dlM9iev9qzbPNTRqYh7aFppkp6mNVWI
NVMg25IueFP1bnejcie9T1Ovg3Y06Ktknq0zyhHzKR8fc9i4fB8QaBxYdxx81N7wkTJUsa8H3ZO+
1+mvkY4NISCVc5m71eeSfRcHCulvsIerXTcuKeGkZfrZiovqHqGvOC+ttts3EYWGzeJ53OPAztHE
NiOB7lWVEwVhESznUmw6ZJzlMR0izUd89d6EbXihRqq/W+VBjjOESZ2kpZ7EPvFIKajRhJxj4LOw
WzjnIwHRZ8qr9MWg3QcVSevGBM5MxqACvmcnNu+jmatHL6n9a1QNt3Hp+d/XhJmD9mJ54+voR6+6
x4Fr+Mypo2q3BQasT3MergkyQebt8U92d8IU/Xlu0vZU2tNNXg6S74bJFHZAlFFf9+QNKgy2XKqf
ntIxBfJmOPjOQ5RCRzh6xZ2jb7w4esg53+Mn16u13JGLhvR6dJwvQ1evTO/eg3K6mtLzumGpTo9e
9Spt5/akPXrY2bsNt0mJa5gzqHM7xqSq7Pnz3XYblhQTdsPREa+aHHc82/fudp5WzzwphOLCOzrp
69VUXx/99Va8Wu1xbhwSFXa4s49efDN42fV8dOhTFSJwMjg69wk40pBHmSKgLx3d/Wqqg68OU6zm
0/PcE9y6Ij/JiWJCm6U1e63oCApIjtAAEqyoxE4rSyAJLbAC0DsUJI0jbkAd0QPuEUNQHJEEab3i
CXQZgCowLjdvYy34PRFcYknd6CPawKtz/8aKVuBBYwgc2+hALsQdrkiE7IhHyK1YPlZHaAKlfLzz
TSaAKQS2O11VakUsZCttoa1IvPL6vr/JxwInZ2SpON6NK6OhtFJwDaxpoBv6I8bBoK7DFHvEO+Ap
Vx/Kn9CHIwBiIpiYhekIhhiOkAj9ExhxhEd0S95k+2xlSpRHvESIDAMOmNJ9AsnDF5+oaQGjSIvW
x6809TP46rR3qYNNJfAK9wiy6FemRd85GU5AejTRZk6z6To8AjDKJsZJo72m/uAfERnlSstQR3CG
3S5pvAOG0f8YWg1ao1opG5Uem+JsPsI32iOIw5LrWXk5AjrKKqrQD6sV3EGmC1vJgW0/OMCV7VGP
AYiMYqFYGo4UjDbMtNw9Ea9QkOAICBFHWEjj6OBqXAkipllhIkUWEWmSee0y7/wjcMRXqWWfNaOJ
Dc1/mCRwGsCTLGSaAmIbRqbItETIv0PjAc4kPKJNxBFzUtkdKQiR+ySPEBQ3jzO9n6i+QlYec0Ap
RKeMcB6KuO/JX8qXB2+lqsRHwMriNeVtkKZdcimOCBYOsM7qWYbMUh8hLfER2GLiJLqtfmJcxIp0
qVB7FnsrlZHZqpX6ko8RBWxewIwjXxB7yR6BV1VvLOrDDZiEFR6jegVIRpHKpA/BypcxZLTFFFJX
7Ex9RNDgUUZBKY5omq5eMTX6iKypjvia7IiyGY5YG4da2xWwonq4s48MHKs6AnHaIx2nVIWAJMfB
paYwshJ0wiNNx5YrWSc1K2VnhiQQbOUK36FfWH3L6NtASzbwZzZOm5VEIaEKuW5WfI8zh1kJ5wK8
gDgyfgbPhvcT/WT/KLe/Ho5EoORIB5ohDNyPR2ZQf+QH0aFWeL/rlSukjoyhseU4dt6UDg8euNNU
997GOXKJ6iOjqEeWpt+3TVc2Vxl6HkBGCaHYhu1bTvM3WGFHzZF7ZAB/pJuoqMEqxUc2EnVsOEnB
kZlUMtdRpvV8zflmxSpVR8ISobZYApsjeak/UpjCI5GpWVzMcVRDXVQ2kRd2J2WtO+TqiOcFgqy6
m4aGLYABkrxkQ1jdALzgKAZDwgSwacC83SzaaZ0reykLm2fbV5xGinawKYlLPeCN46Zhh2mgKEUy
LvyzeQzJg6Ui0VuPUCyQRQ8Tu0MivRCflZsIm5D9MGdW4gIVnekDXISLn83n1C/H/obIonTZM+WL
8c7tAs5T+0FIHJOUMNNsTQ6P2uY+I2arIHDHmqb30SLt+Edb2YV1nqAFq8+DmWDSAxNL095N4SgQ
pNVZEn6pYIeAkSxxswwFIVjKck9cGkLlWccuN4R05Xh1ueHLS5vrlFIf7sywTkan2tqEPkLgmOth
quxtbzDyO9uCfOof+DDnL17U00wJqXC4yy6koGC3h4E2uJYUqoHKPFDpsiemssIyFizTMPKaccMh
0KJEnndO530IZy3nd6az/PA2zWEL7Jw0HdkSDSpZYnqpSnIQYCflhOdqyiw4JWGRA0dOVGcVm8bJ
sBJuMsu4+tpa2Ee1eyK4jHU7LbnTXVaCUtE2thqLs6M7jWHKoXKZPTZ6JaJ9HNJdN3cbH0hWc1In
lb/s12RN/3yKIosQPbnIOgp37AHj4qFo5gnvXzOPbLct1nJGEWkCagILjzV/QHCcJWR+ZEVfWNuW
BKrppAPVEt4UWb8sF1EVpvGFx+kezOwwKpAXdAiAY9VjmxFKTcFGn4Ip6utbulKROLildsfr3BMV
jetwaOrgXEfEkRNpSThk+a7uK7/5XDo0ue6W3G4Kl/Vutur65Njk+yvY3v/O2P1/DVHgCPqM/7Mx
8bxqv72wJq7/h5/WRBn+S9CzpkceYvBwjgC9n45tqf7FW+4p+ufSttcQpH+oe/gZqdhS6JIuq9BR
ovJva2L4L2fFF6DGoMm/Nvj/xpqIAeR5x1SAHMN6wvisCRgJXrbVxzkN+04M/TbkWz51RTFcZqYC
1cIEEfpkV1pko0+xnZ2pjiP9wfKLHaemhUy5VvUXsfEnskTlA5pFzllpML8XTf80VOlOovC7JpRu
+WAVvrwXVksoaEUQ5EktM5IMjE2MIW5CEnfq/gYbJjBwt/C6czk5ITzrGWTMXmCfbQ9hzabsnAyK
fhVEy4JaI8KblJwN4DNXg+0N/bANvDW9ndioSH/P3fUQw7lG4aaRuPUIF4qTgGBSmwljj+lbdPWm
zwr8gbtKxfPMLoj+Ip0XIj0l+VAXUzN6zUXtJ8He1EsGlDxDsSMjlyXTbouCSkgcQ3Vpp+ksqEoB
2ptq/cbpTYl5DR8W6BuZDvtSp06/FmYn411TAk6IjwHEA2Z/gAB1G1ltzRkoswOYENGSnnX9TDLM
ZFLHbmhjQCFDq+an8Vkr6/BedkNkT8yVXqfW9LykuXB1MW4sxyqemmKe/cu8qcvrppnRD8U0kAgG
nfQ2WxCZB3bhEAgUZmT55WHN77Lv9JnTy9D9LIe45RqQIOT3tseKBgfxSGfpM0KDUUfHw0BaeE7c
a4Ym3Ioib9eWdvo4OE3iXXiDU9hkCNnQfc7TwXOsXZY6TbdLWMweU+nNEHTRY4MCoEKB29o0sbzI
PciKZLOGFNSk7jqztwZbs0/OFxBERrRiBsyGgwhy3Kj1rta27rZzVknrSU8htBbZ2wEI2jSaq+3U
eVQsWeNdkgmGugEmVRcwAaaFwvOUusy3ky7oFNapm5O8Y5mvvcjw6M0z3IAt1Qj7iVNUGu8L9hD2
nWhzkNxsZKKHPhjjz7miQMIBn+LKBu5NSNMiS/QdBnm337jBkqsNQnXWQJuzUrVN7Cyg9VBXw0Xg
zdCFrGHw37mqzlfIoZTvutinWcZKy/LqUDYAepAUZHZOgfqBHqXwNmKJggtkSRV5YhWb0q2qSNjb
l5byL1l5BAeIxg9Pc0nhdJPoydzSR7ZIigG3R0zArMIrzf0hJIPF6Uy3MqUQZTLVbqjaLfet28Jr
Tyc9fAnSuodO1ir/W+J3Q0jo0Gx/xFK4fJB1JeC2yqUqUTEC1xxK/LwkGS4UDFVTFfpSkOxYXQ1L
IsMT7MwW8c5JVJYXMXCTftNYVfN9wAIV7UdVZACYGwTNcNzintq5cp0rNcboc4Mgv3BY452DVQ8q
21XoWyEp62W0L+PA7kHMtvSruCteXR0MxT6xV7ib8003SvRypcdxc9cFdJ20KB6s1jX13vgj6ZEG
juO93YfpzqMSe+0RXqq3EMuI4y1LOiBZ6tn0aJKkhZTt2oP/3tT+nNMOk/WD38bd9yEsQ7JXjTV/
TNtC3wZ0SKhJzdI5RfBCNTSpxpn2Fj/kHxrfh03Oxvp0pESBPndxQE+KgVZfe+JG6N/ImZ87fZDi
Et4Qlc2hYmnvveBAdbjY2KOv4p+ysP+/Pv8/rN9/Wp/vljb9/CtV5fi//7k8K8FKiz4X7bGP+4tl
+N/kAEnYIL5WPFSskPIn+fbf5ACguKQcI5NHcqtYaVDG/ffyLPk9x0HIHCpcljY//DfLM6qsF4om
qLiIh2HsEpGI9069NCJ0A69Y1lswvaTFXDaLjtikdWnaV3WSh6hc1pnPyBZFqN2g3t/mmXKtp5we
FGnRx1nT1ooZlNons2lPET4HFw4VZWPGoacRTK0ZA+2RHUh4ciIvLCngYeRsABoaT+6C1XadxMtp
aZnPj3O7RIgag/fIOyZ9WJipdyGnJHvUbWQR3DAlOXi3xq454W9yAuXjTcUyPXM2hVPWpHuMl035
ldRwfICUnXpXOw/CSXo4hw7t3OEu9VkHcZFUi098DzUqKGN9krjpD1TuK38sRCoHB1X282mBW4j6
109SGVY7uWuYGkCYhUeemfwJNxM9XaCrIZxb+yawnOhLhquaJd1dhFTEJc5l1j80eTGUZ145s0Av
vc8nDtGNQmXOChU0QAwDgySksBaIa/G83OeZ172j1L1RQ4T+ZYIv4pdO8rWzvIeK2OeeNIkxnt1L
kfcnSE1poMrvtB3eN9DR0m1HbvumHJpqUzaOTcZtWFBvqq4sUUzgTrsWgWgHhZ8SxN6toA0UoXXJ
+eQSgeQakDQuF+5Sf6GAchnkkrx2NDPGf0gqdehW2WfbKutS1O0uNmF65/X8HQPlR787ADCkNxxu
LXiuugytrRrKx7EInigMMNmzlk2XwVx0e76c7dKEh3Sy8nnXVv49MolDI239rp59UG7ecNanxGv4
S7OpeV23fUiOtAOPgS7SF1Ql5T6dOakWaqJjNJ2OznAmSnUe8IP9Rmd9deai/AqrQJy4Yf8IvhkJ
DEG67OYonYmR525Igg1np9tOklRMj0B4a/mwTC0lf17k8zAiTw5sjtpWrX6nc895T6OCROwiF91p
E5uSE74+7Qd6BNO4iJ0JhwKYakM8MwXwj9Rmt4EVmU8ZzeAzaoKnHdIUip+ee2arKNxXRoQnKN8+
Z83I12MFN1VGO6ix72mDvF8ollB4IB/OTaYL7F4F28D2TjWf4rY/NX4UQcFIt//F3pns5o1lW/pV
EjmpEQPkYQ/UrQH59616yZoQkiyx73sW6t3roxyZ15Lj2uWsUQIXEenICDf8G/KcffZe61ttRM4l
n2hfUD7IZjstc/T8N7mPRAhliY/+T+nRBNPfpak2M/Z1ZIvaVDmm6WWrrhpOoUk3zeauAfOanzpV
JtWiIe4tsnnnQb6BFXnVlYxOipBkrqnJ1qgxb5WkX8leyJCXUfgRXA0CtlbdM6SiLpWamxpgzqos
OyR14wQ1cT4IzFWYblzSJa+eJjsyroYJE+ZKWF4qbdmjD03e7buwPLb0H6IF0LvsZeRs6sJOgqav
+nRwRegBFSShepWphnGv9353GYk+uSiDrNlYVXRjM2wjMsz25pVMy6mDrBm9q9Awvh+9Ig9XNqMU
ZaX15JV1TMcrQlMZZFbZaxgvDVFGhJq2eapuot5oXuNRVpHH03Ci4IXFOson1RjBAgeBLXaiKqRx
XZhYLBNywYujRmxHF/DEIaha0p0qegCVnlIsC7XgoJNLxTZJpDjjRoZcwinJojkUZR67/IDCLmOw
IWu9T7eExstJtzJjY+ORAxeLXtq/HHM+2qGzFkEw3MQmaFalnZygaW7lkvkIxILiIOvejqLrYTSz
RHrG6sqU0gCrbeXbSJFRdlGzy3TLMvWltpsch2RmnQaOUkeAM6cwZ4mMEcZBQ82lC80gTCEsTiGz
EYyyOTHwiXZOOsSLMU1FVjo+YLkDWC7JEZhco6XNrypvaMVsZMC8O7UrX6s+9d4QID8mtrSEg0ks
tRqnDvo9ipPBu/e68cjqL4G4BKIpMjBYsmeX26hTTzjjVPIucw1qe02p+JR7Unb2M3jACp2jRaVl
G3qMTFK6EzzWipDT2CLgz5So+VqlgVudW24TVyQzhVBfhc3tWOhMOuN+r0TTsdY6dcnzwk8ZgwxX
piT3ya4DWKB+SXTmrASacbEt2Itrs8EYgRa2LeoN0vHYtbHRtlaAdrCW16pW6KeYzXVbeE2NqS6w
+k1RRpVj9NLbwAyzGzvcGzUbiZ/XqRuO5rWnBl90r3/g2Ndu0jG7HO07dAabHHPGMHO32HUPE8vR
OLs8WBsf6IDLKATabVYd9Gk7zGkQSXmOSwb79NBLV0WaOOXlnV/JnKeZqroK9cAyEMWeCnFw2/Bl
GH0YAoGvHwdbaFcqJ8SvaveaFMkSLAefolTX8UXIAjDGySXB2Y6uDOvGI+vWJIIb69E5nICSJakh
P+p1eYW++ZAE6pVhPRWN3h043y+GutpUk3cuy/rIDLjeSCPrMOGp5P8ixny2/fZcmAR1BuSxNcpu
jJLLWGzBAKwG6PUlYlUfNaSarYYqXwRyf0QjefBHhYg4RbodR/1kFNK5bHji/KzapsJ/LZiZ+FvT
Y10WOurBECQYlczBkt4K5bLNE8eskxWFw31nT6hejYjTOeuxXcQEPIXxWkvDJFyAxXkpWAvz4kao
zxbCGmLgnSr62ha548Oozf10JZOpLldHL1TdAR1ikfk3IdOLygJy2BLlggy4rhWw4eHGaIB7XqdS
dV+221BEMNB4ChA/+NOrZdC1K2g9mOTjDeUKxDYRmO3JmE6a9TjVrPNB6JosUpgiXNM6CVM78the
UIO6SQrGgPlvOTEoaHuWeuwgkJniGhl12O1qMWwapeTM+ZJU+tkK1YsgzZcxSlL49txGBbXHF106
pKqG/qWUyeCNEJ929jFtu6VNAZYQZJtCgrCXQvtayWyfQoQXbRfwefm7IS+In5zIJ/VAuEqkvkjl
wU6KwfH8viP5qrHzy6kmci3QdrBhV4GgNhnsc2ERmhvjkzMuSia54MdzQOJBJI5Zzhyr7BGTQVgo
LiM0aiScUGnTS61IBIosYkFtW93IXrrFfqyPmTN0KnEJ9UIpuFuS8aXI/W7XtwnUZA/0tKWfe1jk
cJQVr+HLLvKd4U81Wi5JbFHGZTsgmuHGH9NhabUrlMD1MY8anv+seQAEr26jWSbkQEnKWLK9sLoU
fXiVVmcziPJNlwJ4bcvpLKx6r1TdXjTLSrWIcOLwDuA9NWemX3yl02m6G1S72xg+30BsdoXtRkBk
c87nY3xh28PW57eADbYXfZpe+4ISZNT1dtNlyDSDESltXO0rbBgINsaDJQfXpYrSjyYA7WCV7WWd
03FvkFQUS/7n6nH2oGV9sOv7mrtb8xDizxYQGkSD5loieAqEsTXN6D73A0rHXr32RpB9FGAqgd5Y
eLeantwIrpxVMDMkQ15HwrrTwnZhjw1pSOKkNZclHT8nUpNF0aqcgEljolMzexz6fDwooTzy/fLB
oLQmktmUInYNNy2sDeq5cTX5zbKLYMZnZEr13KzhsElQxwSJ3KBxa1F6MfUA0FhI8oOKWCYelIU3
Fteplp/AN/SomdXbWq7u599lVMkd0N7rMJIebZ088q65khT5rZG62x65NXs90yeb3keDHNxpqJbO
U59dFyihy4Qku6E8yomyk9SUDqECEF/2iQIR14pW3w5A2tX8uU54vEy6HlKU7kEncgcYj0o9fLHb
/otVmUe/lZfGlBHUO1CICH+dhcXtkHsnrdU3be4bKwZAxEZWGWkUjaze9nCBXMOQyBuydIKaZq2T
Lg+wF2WSpoKYVM1QW5qkx8lSC//SLwzSMX3mu9FkIeTxVxwYCCYchjVG1cemC6t9gF5vU5nhoezH
ZTKGy7ahj6Um9AV3dqZ+sbxhH3OfNAMNKo+EEiOQeaHEOSaVvYpya+dnqSOlBQp7dB96yzELEduE
bhYZxlhvskJ+AoO3wE+IUBJoGitjhMRbo5UX1G9Bo+0Qmy8Qhj6ZtXRjeyaQyI4xluJkaaLTLxme
9XjvYV5xtKIiAkJBMR7YZyPqhgVmawIVpn1kE1Q56fpO6mNAZQM+F00npVoVrECq60+boJlxm6r+
IPfy2kavKQQ+lL4wmVERP2SOV6EZblGLn6YgQ17MYIxKhRVmWdb5YxIby4KdvccSwklmYXYEOerJ
AT/+LpjOuVw4pvYALGepNm9+Li3bKbsMR7LbC0KG82pn+gQJ8xlp2VlO0S9mSBk5SRFUT1Xly5eT
MDa63m00drbYR3sfNwtsFI95Uh0lQ7qrmzPiretSD441jF7Ff+pNH3vMaK98wzjGQbeImv4u71Rk
UAk7xxRL8U0xWuwNajWh/fJPUT3T7EPpzVARVeELop7xT17tj3tDGfRkQbDGiDRwLJOX2AePevBM
nTJPjvOAMNuqHrFrqVZ0b7axySKoDVrhtlNOuFUQSonjW5A0rySGUETXKb7hrXW1jgXnD6V/i3Q2
XMdE/bELC8mieFRC4ykoqvTRlutU4+DTpG9BgcZ6keM4OqCQtsdrIm/QKsj+OJbHgIyIrdoUY7WQ
fGRzLk3REkGADBObs0usnDnm+ShTdOZ3xGSoFYkNXlM9yT7H7IUIOK66JthYyYk9ryaMLelG0tVI
5OnZsNLgEfkwQoyaAIOdqo+d4cotnQfHTkQ8OFZUS6Q1l23jo5duzaWce8PKNCqZeEE9A2IKivtk
GOiC1GlUj60I5Ee1tH0AqKnMoSQRE1qzQUIxsCyHDFE4VTLIIY1hr5XOUTZog/OYXyENqAPTisgq
FGbFPuPTpbTqYAktJGact/TYTdZtvfVPetjhr2hVQhLY+8bqAYmHQSZClXjBQqhtbaziLvQPk4XN
a+HhTjjxwvobX2oJlxMSDKyI4/t1aprcNWGXxTfRUMQ3uDv0W2I9+jdJV7BhTHJlJ64SMFqg1Syn
/Twm5WjRDzJ7K6OPKFuVWkL1JnKczs7EHH5alKVZBq7f6Wm7gC9NNaJ1nCedsqmMKy8p9BsaxR1L
y9gxZ1QKHFCHqGaO6jIk0I1VbWQ9qeb4vOKlOmXMF3Qj1HsHeI961t672kQymGeLeXtHkgZtb8pK
OuDTezc8fu+Ma+9d8ua9Y+6HSnStNECOqQfmnnoR5ugt6rnVHjINvlPe++/Jey++/9aXn1v04KHo
1jMdonOPS+sFWTjd/O69sw+hMpPc8b3j/9/jzWbcfv2PvzOW/Fn79Mtr+voBvPr+67+1T3XtD/yj
FvlgFhlaM5HlH+1TDdi6AqmBluq3virX+LN9+l2GmCL+QLcEi5ghp8DeK36nWwpO9eMwczZ/4mpV
LP5MbMLgWz86Wwuclsg5aJHktA3QqkdBVVwg2iUko/Abm4cqSYaUcsYvMXAdhO6nqBzMdDqbk5kQ
OUJVN7tHhFSuhZqVCPGjqSkWZBJgpzbTLP0yik41SYbwx3uc6uYXK4+n0JW8OL+ffcHka/Z9phQ8
yLlk0g3x88Zie1fnO9tDik2TpUJrWpKSHY8jf0jgdd2tYvh5vPKTki6si9g5kt7ipEUqyjMaKKgw
yTYL4xwNHUqL3SiFAhKa7CsSRTbjmRj9cUQlh4QmOJA6JfXHpA9ZvXGVCHbUZIxoFqoTaQg61jJt
64/0e0ndmCp93BVjGedPFoO00LUCQ0VQkZkhlhXFlGIUB2asC3eMc6wM66hPe+8QtE3jsSvLIY+g
3rf6k5czAb9BqqwPMhkyKhwgJ9QRMQb7CLdxeoc3pOwex6Eeqtsq7gfFLaqBAzSmSw/Vjh3EIlrY
NjIUoolHQx1PU0Iz5NKePPtxSNOh2NLo7oLjEOaGgUxYN9SIYEoagZ6+8nkLkXAj/jCF9GNrKlJE
8VZIVev5zABXlSpKZtuLvLe4M2ifFZWfXtujApicLwbV0YQyHrmXV3RvDKdGthB7GluhLZQMl8Ut
kIXUIAk7Chq7W2AAAynjdHqDo4iJa87ZAJ556cUvokMXudHxwVFlYZMg8CQyrCp8o0ssiWsGc9l6
Cs0KjZ9kx7dgpUlYNo2IqjGhWrWzxpNoqETJvkxagsZQ3VfpEQKezO6QmfoDXNFK3eDlM4odDkrF
39QBc0I3n7TYnVo7uey9kShfzS4vkXGzlhtBjtC97mmLohZqto3o+iU5aO2tKHr7oZHT4pmj9ZkG
mXkv+5E0Okasape5WqUvwvJpfGtqi+JYyG31wDkjrM5DpCUPhTzI16VP8ZdxNPoy+cI/+j6msgUS
RTrBpW7nFb3GbNWH0rVadBP24TzZj2FiEL486s1jrw/FZYJx71FoFU0pwRZMDhP8pQXhburK6jmf
N1KPswIZzR7Lr8TwWXbVrMi2XjDICIE5+OBFoupM9bdJq/Il27OOaVa+6ZKGI24rjIPBsN9NNVFd
+SQdofKkg5Rowxvn4Wo/Indc5sx/XR6OeKlFchtf1ziUyXod9IiyC98dR+QYwcASY7ls7M08UUlL
arwo3pV6aNr7MAQlhb+hb6xVZyOIPSWyMkQojcixeeA+iPqvwmByhO0Dj9EJjnhSLlLdl4wvfjQL
z6JxYCZA10On1g4mL1vMvWTpNA0ecx00F6F5tqXGNFAN9mXgYIYN3mLVoNcgeUZxRWfUvhjgjz9b
WGNMBsKGSTr70IiGPynMb200q4TbC6njRVRNx81kp1m2rOROkZcibkhvyUctEhd13wQNBlelqV3Z
l8VDr9BVXSqKSryZ6Att5CmPsLMGgDSzp5SAqGoXa30ebaRi8pUlBEJOgOkM6cudwUbMe68apTUg
jety4aI2iIIDWiWm5fiq6qnBsQ4/6dXsMxFdICMvilWj5lUlb6ayGqdrW1UaialPKZJ9lTUpn04N
uoFMq66jp/bdDnfxjRjwt6xNL3hxTf0ff/9MYlBlAEGKLSAe2YrFzvRxI+EkJmLdbD16SA3+0MyM
5HxRFFXz8i9cZyZCIulh6Gt/AiPovTJMptrBeqAl8VwE/fisVEHn/vwqMxrjeyrC/G6AgVjIhWwU
8MYndMZErFJi9BXy4Y42DKYr2upwLa5qkPpOiejxiMwgu/r5RX8gv85XBdlI5sQspH0vDb6HZyQ9
BDi+IQLQmfK5jTSoNK+wfS3xL0ZL5vvhmsMouri8tEsK+IJkr0LWzLufv47PlJL5ZZhCMdSZG4JP
5NNHDL/AJL1PR16d+feWHPnEA8UckK2x+gVX48ebBum0xjsWtonLS8xAoO+YcRbrZpgrtCkbP7Nv
dMDPq6kelV8ga358PzSRSLYBWqhBC/hMXclMDP006FA64Sp2a1swkvUz7zA2Q/HbT4EAimPBEQKn
oRifQdnTiNkV/J2HzMHL99aofA16uNK/+/1wi1C16QzTsT6+D8C/+9QYsckNljUblQgGMXIiOTw1
SLovRAw84PffkUHXcn6ymeiDd/n4FXHqNiBmgFCiYHiQZCZKkx+Hv7gP/uIbMqhDFW2+B9CcziP9
795RoZeqFGq97eDYA57BubWJ93GXMcjL8rrsFj//AP/ituNyM8AIQQJnrU+4H2NkxMdDaDtEiLUr
UTUQlaUpWf78Kp90CFyAch694rwicpHPKD0suHavgcJxArTK6G2CGMkXD3clde2OJJevv305jgVg
s2yiT5CFfXqWTCA7YVFjyUsiKbyHeogqIbHFvkKHfVLHUfsFjvXHJVJGFa8y8EesyVnm04foT30k
l8xBabHTWCNj90kIGklGp5ywk2WO6NJfXPHHu4QrAmxjw2eZAy708S7xQ1Iq6RKbTilyxEwIhh22
COz1YPB/e/3nUvOioRoWwHb9012va1lNLidKP6pvWlpx36/A0rY3plXlK1+JwlvIj+r0i2ftr94g
Nz9PAQRwhDKfFt7KSHxWkNZ0AOR3a3pc9VIUcbmqi6T+Jj3+f4Zgz2s8Rz52bBlQA1/kx8/S9FkA
KXqJYen8dh9K5lxn1t3m9+7J+SqqIVvQwqip3qVC3z/X4B4Yx5mEmlZJFzwTVyOtbSXNls2YdOdU
l7xfrIyfH7n3681R3RpZE/MC/PFdRbAvRisqPdgTEakaWhWv21AbHzqWldbRTP9XmQU/PgTUBqpp
2SiOOMt/pqGF7QSREzyoo/REU4oMLa0jAjO+0cTQ7yob5bmLjaaXf3Gn/OV1WVXk+X2ilfv0Rpuh
U6qxZaJX9ql2k8z2gSxhDpVVevMyKnJ3jeHlV0Fof7VsYuhEkM0GB7bz0+2pQYswpdq2nSasOgg3
iaw+C4yti5/fND8+BQBVVRlRGHsBq+en90ZKUTfniNiOgbJqq4/+V9agfB3ZGL7+hSvxldBw4WIY
2z7eLl2E66usAAHkslJ/4ThdkVs91dpGpxX7K7r+j/cmtTGNEIUHYU5B+fS2BsOvWsUAW5N7yVok
k+FKtfnS+2q9poXxmwzjWUcnZKoEjaCXOaDv4zuLzBz0i5TZ9FY6xLUAvBbAZ+xffH7vC9LHMnm+
DNEgMmUywvtPHyDkiCEJMhPHpzcBYWuNnnFrO4p2XBhSntnoASw+06gzgweJPEtaqnJNurEqBdjg
sXf3uiu8QEsxi2ey+Ysb6cf7lVc3lxQw/uckh0+vTuekCTaEd20WRukaXiuvRgPQ0s9voh8fRQCF
pkZ2AZkXOmvPx48abpcXWG2K672OpQMa4fzCJ5thoVh1cT2aTfkQ4oT9zQwDtt25ZsbqYFhsq+LT
99tLJtGtU2w5NR/rOtBHRLx2Evxik5jPbB++XkWVuQgJeDxhwvrMkdc4+jZR30IgUhiJuWHCWNIN
RVqWi8oTunQicizVDrqOWB1fZxG//vyj/eGRUVT+QtjNt8gN9vn2MpEGIPAtuD7jhEPrT7QttEoZ
NkM2xkj9mzBd/vyK8y3x6R3DEcNzQkKSDL/300Pa2h6yLJZ5pzQDLbvVPPxoDnuHr20nFE32L/bH
H+5QZXa4YE3RMM6BFxQf7x1wFw2RQoaO+A2She0xSsG9/9ub1HwVVlSKeHDLJMB8vArCm84qAlV3
kjiuV2pGILGOsd1VcqHgIUiLr6Wnd794LH48zJKeous8d5RPXP5zKgVwGa/qNIaBsY32KFMQgRvK
HXDfkxXUN3raPWsekeFmdxPkRvurq8/V58cvkkffNmgOUaLKkPA/vucUgy2xAInuGG2graxg8Ldg
4SY3nvThwgCn92iWTXRZ1hACpRrJY4vRQe9efn47ffp+qR8Voh54GVR0Yi6EPr6KSCGbGBJ66kZm
hj4L07JLL3xwf/8qc2zLfL6d1c+f3msS++NUhOhg9aEc3bAMwI5NkAB/fpVP69yMl51TU+aIGDDr
/OvH9xJmArTDrHu20c74qwz/51NTh1biSkKtxifP0PtoNWTcFb+69Kencr40kS1ztUMlzjFxfmnf
HQ8Jmi+sYCoa3Du+dNVLKannIBCzfiVVyJl/7zDK1dg9sYpZJuUxu9r8pX53NYPumJ8Nc5irzwQC
RiLmbYPEcILrzZ7U159/rO8l4nd3KpfTmPfwoCBRI0dXm9/8d5cblMmrQgXEgaxaUs5SgOG1d4yq
Nvt1h+iw2bURyZmLWqmM8QYJN7F4zBUtCaFqIpUnrbKnqAdu0HXGUyV7sNu1rm7KhSl8fMZGDuIF
GYFZxJdx1iOJGQOlJYCEWdHjmIhKXkaxUtgrw1Mm1C4NRXP+QGq8Fj29v9P/dlP8XZm/tP/a7XgI
X1+C5jWrm9fww1jw/fd9Gwvaf7DL0TRit6XNwnyQe/yb6ZH8WhOrI+FdyN4AsKvcj3+OBTWSlucb
lOqLMgCrJPvHn64KfkpmSSDLSaEOlKnaf2dO+F4qfXeTYqeE+Azbez7pG9psofxwkwLdodFRYSQq
RFpR5431fmq0cx5HMXnnTbvy9UQ9BXrVcgOVw1KlSbtQ2aUXstwaN2asNuDjtRZTf60hukdR3/jP
khY+WNCyUDIioUgN/WwbUJNij5KxiQ/dFDgSYen3MXUlR0hLbOPChNYaFWPjQMLokR1DWUYP6KGk
ALPyFujJDN3r6sWQJlAhpXbCS5lnIc+xuS0idOZESBhOxkhjhXlKO49ljRCdKEaMeMGFJOUdBAzk
kDHCckdVabk2oJvAiGfBGv2BeaUxlfq2BvzWk/H/E938IQN6/ZqfntLX+t8gyBwD7c+em1P+t/Qp
+x/135Kn7Ov3bqT33/ftucFzBCGc5i4F+NwSnY/8/2kWphfL0WQ2AlFE8TP/cCMp+IjnZ0q8P2nv
FdE/3EjvQ3gLgy+dQVbl33tuCPbjwfjuwRFUzrwmOi3Ukyzz2qeuXNL1kMAgjLiIercRQrVKPflF
/jxnUpBYnLCPhheUz7etZ+3o5+/MqT0W0CC0eK/AF0BEDrG3UEwXRJ4TqMOrz4gPxNxBc0HpT4vc
8lZK+FQ34lHylNHVwhwt95gUs1ejop1eH8B/M7+3TFdo5ZPQ1kJsoms7OiOXrIoF9MmxWHnWEuhF
vrMLaKJr3dqV1sW5YeRomii88DodhsBp16W2TGHG+UuvcQXYJTiizWqMHKc2Uc4x6EPcDNZgKWvo
JC/smFz0RZhfedEedm4J3dBbzHIBnBLIBeITIjxb2ybXyXW0iBbJ2fPfyltVviqPOu5h3+VHFchk
Mh2SVbLS7yWPGA8nfbQwJVzTY0xjB06wK+cuDL46fA2Uq+waJfxNmZxy6Y7xHCbTiahj1we8iumL
+LDiSE6yXFkMpt1aGtboRUFb4ZZJp8U2GQ5YuDZGe5lL66BdlS22ZsVJssStZ+PEul5kjXBx67QP
44v0KD2OL/L7P+X3f84/Bk/N27cfgyfx0ryJl3/81b1FT6gn1tpL96a96GzgDuhfNvvxBHXNG1f2
usQZCpRRsxEEI31UW5APu2TOj0YAt2IZdkT+pRQOyyseZvGQPGkq9Coyum9Ac18N8jaG1ynWDmCx
bQAqNV30/tqunN47x1Aq9FUfLIj0NvIzvs1hOhuqq4pL/ixTWfMjCIU0P1vVBsScAxAVhI3ghwy4
qLSExfplINp0XowddXTJF+d388/4enAHiG+2Yz/iuD071ZJfZz3l2hK5tvm4TqtNVDAYP+sFEugR
OO7ab13TdI1hhaZ2vOB9Bp4LJA3lIAaf3tFuxovg2ZNXdn2RhlDQdoPYZHtPXRSboEXYWwM1S658
6cWvz6lxENuEXWjNb8+Du2G4GtRHIocuDHkVSQ/cqr5GRaSZLor7heiptpicW2O+GiR/4QfQJWdx
erfFMT3mbqjtK1CV6nARtBu1W0NOJIoOoGPGG871FYTy8jgEsivhAAFui0H1qHrH4oDecFihCW0O
1uWjzvjCVhZa4NrnqtkFwdLPeajdUdzU0kXdEXQ+j74qdp4LJub9W3ATno6L1cJKdtbbqhwWuXTq
n44S1mmHYYXtIh+ephVeOLCAnebWJxm0MGP7pa0e0B4nN9K5C5b8iWJc6v6yHpcD7pjG2yXiEKfQ
/+6tYCaHLvG49aB5ngbkuOCbwE6ra4GrAme1A9FgUeCnKkNIvqG8MCdpYwf7pAGdFj4jk8T3sKsi
eKqHDJNFER9sejwEKs6vzQbZfiE/ceILkQvcQREor9LyLSY2xAdZmQxLEwfL1UR5HRTtAuRGYbHA
nIW2i2p5k30N873gWOg2nYtwcFbXuwq3lNtYX8/IfXhpfKNgQLcI9lWmo65iPsbe6Abmq91L9020
SnQQYdtR3af20kwoF/ybQLnXLJ13us7kVZzdZfKdnCyLbj+erCcRMZ2BsGpKrph2fbJXZ3+OtaSb
5WSrNrmQxxuUMlqx6vxDezTv8S8FipNfppfodvl7nN1B8//Jzu2xPr7/Z/7bt5+RWV4xVkCunxc0
PO7f/tZrt37Nj+Hg1v2WhXHaT/cjanbwXQg0mG0vQDSh2rwotZPu4Q185rZXw4U0IM1OUXCc9BEE
lLiXZJI5F2HLM0V51uDslhA/JfKzkk0LTktmJbm+v/ULjOe8ChM6TdQ4tg6eFoWINe7goQTFttJv
06UHchQGAhOWaGoRZXvGQy2zrnL+Ka74VDO6zCjLZ+G2z2fzbDkeV14g855s4VottVNlr3NcM62D
9sMuHpLeWCWLDBEndRuGCvvJOETPbe+WQAk0RLH5yfDvcvZEuGh2tuF4ZeKyDVbTqRgdikI044N4
yCoNOiwmmE5C+zAsQ4tnB3WPJablGIuLButEihpJKp9o5y6znc5DGzawvYZloWF+afSVMKclaa6r
pC/eqFbdImKJpfMY4SPH/7OIxa2nxM/s5l+ihKndDFTT0HehjltUrXyRgsDxWkS12gh/71LOUa74
nevbEORaxW01ZVtnxlJKChgN+BVGMBpSAly7Wvb9W+8frPoeoNvaMHCBANVYRfaFpLYpsG0Neo7P
QjGGl6GewUXFzERMKJMtW9IcpcZuYZ/T4VrxBweP9TIW2lLOStJ4TOZshU+2RwdnhGGHNDzqSneK
I+WAJPoMVfUuTYyvmEcPvnYOsn/hSPfvhqbRCOWhCvuvj2vrnHrzb9ft89ewbqrwpfm+9Pzzd/+z
+GTMz4yLeNf5XP9n4an/QU+PuQwRjegoPhSeUGpQOFOn0jRn3G1xlvtH4Sn+4AxHlxVnC3/W//qf
H0Z59ad//16JQ9flh6KT1Yw8U85/Kqc169NoNixKSaehCgrcsyenTMGDJXYEf4aQq85KVthbDpOp
3OtNelFprxn8jyXkuiNDC22ZN/UeqMwmzWOwwOlZkoxd3mkn2n17q4/vwiI4gcO+7QaYv01p7hJa
aF1Vb5QYx1cmnkds7pUmX+VazPktBmEDOP1rypCYlI/UwT0JiD9UnDrt10mCzwR2+TNMROO16DoO
Y2ISyi34tXat62V20mmK7DrLhKkTKeoWeprnYEhp75oYI6wqkuFRHj3MBFiPSKWQrMsgM57j+smP
i/xM5A6VRWFgdgsHXL/kJGHJT3e+3XcrelXBWVXMYEO2LFKagnHKPMm2tiglE0i0yLyHMb72ZT1/
MYO8masHZSEJWTs1UauvULQRBVK9y8SDEl8ITEZ9I2cmlmyWwbG1Ldfwpd4tUNy5ow5XHQPyReWb
W4A+cyQPFJ7EkNgMKwCVldwqX/QEAHHOL6IBtIvT2r+002LblDmFL+sqozfXy+O13aVU7O0+SnMX
jd0WSNzGjPd1H++tKIO1B285xXjRbGfIlSdn9Mpyx9KnUxjiOh+ptiIvuBv9jl8AU1xjv7EhCsKh
q59131xlouU4bHwZINn0BZZd6wHZ7GqyIRxo2XZK1jXFkGRemymeeGY9RpZhokkB+RETYRsHJZA6
rITtRVaO2ZcC2z9FY2c2NeZcv3ipVXDakU6NqsDb3yoii+/UWXeXZN4pLYgWnpKKfqL8OBA2dDu7
ofB6yBsyi6JziSlbyne6F71qHYEhxFAo2sqM0EZJYorRE+nXHWI77uAXgCrJBcWNvqnbcBd1RJ7g
XsUK0UkLHIWY1rtxFSs4pVQl+8qNILmTif+KlxWvhOwV+zRJzolnoikVnHvqUj8MlUi3qgYvIJSx
FZplzdC+8c8aZFbHjwMMPHb/wGDI/Nbr/a1Wwb/bisvojQxslU4UzSPb0uiI/2z9/d9Xy+vl1d1y
8X/+dv9Kz6xiMf7MI/nLP/KfizLCRlkl3Rv5BkIRVr9/LszmvOrS22UXN2hq/WdHQP2Dld3GVPne
YSNq+PuFGZ0Vyzm6GvLV5jX702L808X5XRfzsSPww2fxfb+3alq1wtSquH4KVaDS9Y2vAMQM82La
hE0IUKrvgnWud0c9kS4jrbuj6li0PuWFrkU7WcUrWrXZGrfrqe2IU2DW2Nr1KS7r5NEi0oucAjzu
KaNObEG+WLNQ36vVnH6RRPluVFh6CVrXznJsh8sonN4S3f+iSUG2GrHZHKTEo7YbCIZI0iscZkgQ
Udxfts0Yu2aXa9tCoblgN1QxgFcXvW0H6DvskMKwy6vyqhKs9MGgoGZvw2E9In+HjKQMroL7Px/M
Je7EY53C87G77D6OguJCCzlE6hbTL2DCN7mmPgVVeMpS40oOzA6XIKir0kI7HAWnXDVPUx7eASa6
jCTlwPTnGIRi/X/ZO5PluK0uW79KRc3hQN8M7o2oTCD7jmSSlDhBsBP6/qB9+vtBlv1LdFkqD6vq
eqCwTSUTicTp9l7rWzXQFS8jCeBg0GhedobWuxQKJ1Dw2H1ry1nrcqt6eSMftTL7glzcX9ZBrCz1
QT1k7XQYJ3lwNZ0OCoHt7aKX5fcmTJ8b3zwF8OspoBA8rukSKS9DDWtSAGCMG3uLDahF9z8GB2ia
g6d0nEWaZK+VOKf83Lkj2HRbOPa5BUG/zkQxvNdN9YVCa7MMwUXSlBu3QkndJgmWoAqeS3/Y+hAU
WNJQ/ZLAypLJFrb3rXMepV/asaYjWYKfM/MMfblVl2dzQpQEuZMckRgzsxbKbO0b0gS26iiPVEol
/ZTXHP/pJ9RrSAMWoEOyj3x52BSNYt31youVjzE+7CbajVF4FwYqYBQ7z8qFIerOHfiO22KKH6No
us9Ca91EAXcZOpNX5UNxIb+iOAjAbheAkeaiI6l2N+XN56YJnXVW8sRZ6WuXa9UKGTJ0EtX3dKOz
dqxHMevnQOiTMh4sSc7XUjfcN9jk5qwCW1+qJWUKFRsiPLlSTTeOlZ2BT1/pVngCZAfC80Vcf0H+
viKLZIkzeF2RT0zMhAZYI/S6MlqEQbktKPPU41M1KoukrThZm8sGGIHIlXWNaKHLyn0VqEvysTpW
boBvnlHDsPUBCGH7IIrSJYaBwYFc3E7XVn2RQ7JwxC52kAafEtI6UhP1m4Zv2DjmQ+SRzEnRSVLO
lm6rC0z7HgTMZd516/r+6/T4j9aEv8VIzr/lFX5oHQWhYKb69lvdZ/H8w3+QvRORLNW+1+Pte9Om
4o9Jbv6b/9Uf/ht7RX7LdSzf/8+/v+JSEPNvA2j/Q9uDLujf777/I39Dos455PdfNbut+Pu/T+3K
b5ZNF4w5GjWAAeHpz6ldYfpm/qaRTivM0ZAj/jm1w6sit9QCFGWhUaHLwq/7tufmRyRMUpxVUOHT
q/1n+27n47abjTsE9lmNRZddRnP8Y5NEJQFv7p6RP+AX8kvUxdZFHwo4iYzP5STTQGzY5W19Tqv3
nZWKjd9W0r1flQfYQBTpUomD6rgc+DsxlkIenJ6UPHiTD0NNbHGE6NNDA2FTM2VTHQ/daybXTxOG
Y7eTxhu/xHlsaVnqDa0TggIskm1qTu0SyQ0EjUCvn2olegJz+JnQCKKACm0PneReNkNtlYtx7m/U
e8WG+ceAvC9NpT0h8nz3QaBUBabIgkKDnPbZYzV2nddUo7VTVQjYmipGTyGS3oslIgqFMohXXZJv
uZTsCBAWi3xfe07PJJrrJKnU5aieg8mOVplC7ThvJvryTgSMujc7lxBt/O+92ItakVZgPHIP8cm0
En0N86fQ3jBoUnagE7tIjGwNnKQD4FveakH55ifSo975Knc6Mr5IgwK8NwqvflLrm8TqN07BDMKR
pCIBqZx2E+bT3zWq/2gs/m9s5cxnzL8f1Kvnunj/t20zN3KaH4Y2L/t9bEvmb7T4ldluQY+RTrjx
ZwdUsn4zTTRSjG6HYBgUDn8ObhN43EyJ5X8anOu/Kky/DW5T4Ueg5uj0YGWgw/7PuHJzo+Zf27YZ
qQjEcO4mAqmbz+lsEL/ftsVFTp2mpQCL0b65aWJH2ep1cEV2H3ldN/pbp0auW+Bue9Kgp+0nJ68B
7bdiF8VJvlJqtiPgou/s0Q7XpdK82b0lDjLQrZtBsS7f3d3L75f1fQlgnmk+XizWTge9hKKD5OMu
f3+xdQQ5shEOfvF2am+VPBpPpp83i5+/y9d0+49vw92n64UBAJfMh+ZWb5d+XEg5dBhfaR78PKVN
VRa1fS018rQWhV6axBM6WxXTXAHyo61uw67OKBtYsQICLWqApYGKX8WhZm80WsggPlKYTY5DlhBV
b7x5WLyk95k5dILDLE5xRcxrOc6lBaDp0w1RM9Tti8m4A7dCJ1l3JGTZsZ8BIyJV8U3Pek2hj5uF
t2GpQocTMQt4Kb0WjhPTw6rK7slJZkb6z++NMkt7frw3X9UyRFSAK4ZC+OErEH06ESRTqcuK2rAB
p3rl9Gb2OVUdqdlYFmCD2PbJI8Oseiphj6GjB5FwTTuBd5DhkGyFSE5CUnPZy81SvYmqnEKrZBiZ
C66l+sX1fhVEfbhehg/R2yiKcT7No+/7R0ZX9H7iHZRl3wcRKQ95X3kEMVEYiqbmpOVm5fpES3oG
25/H1CAdQnF6xeuJQ4oXESihfVGP45sqdzWtCmTRB2FEZwR8RI/mA4uQaUVXgY+ynCGHNjVi1qBF
oYyIsn5+6+fG7sdbjw6Tu26AQCZL9sOtpyHcEBNqKMsaptqdyNmAk4RNKy4lx5e4LyPcyWrp34PL
gkJbtBNckCmoKR+0Afc+qCxp0Wvy+AAdUjz4GV/PsvXn9AbhN+FtVzbDzdC17QAWiO3kMHYjOAPC
/QxeNsRPvh7ScCuD1vbyTKq8xpko6vKMh2+8V9It404nARXCkb1sR7TwLiaD8mbqyWDw4bhWS4uE
u8HtrfBq5b3/CT5CDEokzG4FOp7nVuayY3bOM5WvbDf5wAFlOWS29DlU23ozIj19A+BCbwl57myP
zDAdd5PpHDXi5S69Y5XnIhtBUHGMi25+fvu/Vhc/PklImUxkJ/OG6KMTUKqyuvZl2rJVHtTvBkyG
jUWcxUJLbfgtQ1CbRFCg+l1IyOW9XJnz69pWv417DWIKJaeFSdeh0+vuQmCvpRNnICvXCiYk7Vtb
q84B60ezNDURGgu7D+KjM5Z0USuEVKHXK+V4bP1iU4Z5TXgt/H9lAZGQSNum5YSldIcRpyleYtzi
vEgSMGXGMPVCEDTPROi0D6SWTgLTR0HwH7iSY16nKFECNGB3AqmfvRh8YN6aTFAHth68cXyocaSf
0UucYUh8UUqdFr7tj4WnhRpUFRl0btKo2Z4soOYI6Rg4hEor+gQbV3ZFB72o6PuBgTQIiE5TqleH
EBIjgBIToFVEuC07KzzDLf2XTZXcqG0lA+ukUSKXI2K80rcezTEzmpVZGCEt8KFOXSuS9syBgm5L
0BCVqNike9Dh1jMtvVWJ5/6VEPE/mfNYINEk41xHq/fRzgchJKHqQn+8TXm2orGWDwlF8lNlOvJ6
6jXThTrTvBRTKP9CD/3VhvbxoaN8g94S3xWK7w/TF6nDYBZ72nSNWhaeIZXD5xiNB21cdQ8eI93q
oq0oKONbkMkqBtRXuio1i6PkoGlwSh6VvpG/7QZ/KM1/vw5/FfB+uCwSFJCfKBaf/C9aQmXQC+ZL
3BlOH2leiNp1HZesQn5kEZIZ99NKK4lHJciaZLmO2gLRyuk9OUg4iUMSQREjyusW8tiMfo63Y6W1
i7CTtFUdgh3qZdgMiBO0V/ZOJKs0xq/E7V99QB8/AJfvzIH1SGm/bgG+UyeOM1EhCVkWQHzGBzPH
cO1Bdx3zjZ8od9jNFTLJwCCsyIKqNuyqHaoCCvNhok4jCWTBQAmByYxqEaFQPOGBPeinWk8K34va
znFLs1QOjHUqHjU1HlY4JbSOsT9Ebm5nKXVy3b81gFCcyNLieaKeoTOFLIo6UPaSOU7SQupJmkc/
p8dLdhrRqoHKsqkT5g9da8ZPqrDDu9SPlU9ZpMDzjdQQ/pFkTtqtnsBts2pj2KZc7UEW0X1lZuLZ
GlOQmmNjupjVmbo64A+/WqaUecf44dZyUmSOnGuV7KI+CGrBZKhArhXCOptouvq4X/FtZ9SgqKWt
M4AtNGv5dKKqM5hQ0ojYjRIRFCnz0HOVC1myfS+kLXkgPlNf/3wW/yrn/Xh1SKBw9821VmOWFn6/
H2iCbtTaEFpe32XJY1Vp9l4iGEQLdDhpsUlbF8/XWoZ05bWhCbO0qj5XXdLvHGCCa3WK4KHLaFOE
BL08pza8FW1X7SfF5sAXkFtkh/o92YmGC2ykPQI0ypiyY47AhJN8ThLHOSlw+FcE/GQbkoilX+wS
/jpj6IbJ+oQfh7o0dWEqBt9/QFJWfTurej4g6PNLUSo2IeNT/6gOwjnUWWJ5SoHDECUTLuvOoaID
NYCLbxElBa35JrO8/Gq4zQWMH58JLgqpPAsammfCpz+cMog58nMZGCHFUh1Pv5V3HhCDFpED0hSy
cTdRjalH2J9M9AscSHZD2zurn3/1f3kuOXpRYLF1GcSMhgHyxxsTRbHAPUr3sCz7VwPzygaiKVg+
6pe/MHR+XRB+eMh4KxSsnB/m4jsHqx/famjGWEpB0VGsHNJLl1nOAx+MnTu4vrXa+tJTNJnMiiI3
ykuj5s1TYWnBA8X9oHZ9yN7wRAxpj2Y2IosRBf574QzWqfXzDN1Tlmz8xnxDilpkS6HF6MXNrpxu
7CKNr3IVl/4yKernPLUE9CY5quCcOYPt6Vp8/sUt/cuBDOM5CNvZl0sTFXXhjx+UcyWUu7ySlyQb
QZYYRiQ3qpkf+tCe7lvixj0N21vAkkD0FtwRpLWdTm4IAUGoc6Q+vCPAHEVSnHVxQDcvLF/9GsBY
NNV7ua2LK5m6xMClZYeCfMzs+rnSJ/uBldpYdRJEnYWCTaBaGl1LHl0HaK/C+rzI00oH7ZmCygCn
d0dCvUAO007vBcWdz0Fh2ig4EnuvSar10gtdAU1emskx6HIYX5hW5IPVGnQmgVlskY+n9CirFMVe
ZV9N4OGfykHJU8/sHsjMrM1VLavqpUrMm25Q4p1B+Enofb3T/6j+8re10O9Lof/3v1sXzWF9+PsK
yzp6qZ9T8Vx/X12ZX/KtumIgPJhLppZObg0Dbh5qv3fFJH7ErhVvEA4Li52TzMP5h1DW/E1BRY4j
AtqGTHWF+epbeUXjRxxuUYXjojcdvG//pC2mgH34cerDRkuTjVos1lJMHoBPfxwiPilysVEWXxRl
EW6nbXnNbpVPcy1A0HBZlK7pvSW7bEdh86BsiBkr1v2ak8Xe2Y/vxqF7A0p8aU75Nd1K5/QtflNc
FEvXKfQwWT4AyKmeG09e5ttxWXnORl2W22DDzm8/bTsgDQtkadUy2KVudVPtQPtd9C/RpjiCf392
5gj1DQ0t9aG+ikOzg6fjOWc61Suonct0mzyoN+DoPP8Gwt+quFWXqpdeRq+6gfhYtK59zbxoowdL
Z5Wfi5v+vufoCF7oZjrY6+GAlGFb3Upn7VXdEeS26tfiYK6Tk7Gq1r4rNokn78DGLM0vBLTtuMqT
trc2/kN2SwC482p/kUD2wsxGjARsdgHPGSUYqFhEvDv6Fw6gmLOzQpdwHwznalc6l5f2GO0yfm1w
Ci/jzjmPD9zCA5/hCy2ylb+dFtEOqZNn7PMzlYkFmcV3/lXdFmsucNksryCnPLJQD6AGDwhKl/Iq
PNlXf4fUywOF64pFtu7fc39VE1f9ydgUO2UFJ9QTG9b6G/hWC2nvP1kbiK13U+oONySLCmPhr0gA
I2pWgBVyEyof/P3wWEFnfEmVvUYpeW9s26W5BIK7p8tTDoeRLLel/VncjYBL9WXPpvPTdMg20Q0d
nTWCk3hbbQwXpCKfC9sAtwVC69ZaZZtiHexJZb02T9IpO9oX3uHRWSnoS7xwy0bT5rYn62htutat
tsFiEL8RXCs9Jvvu3K/tL+OxFovukUDsxfCo7cVdfbYJ6gvXE4RQeeNwoYT8buRTtFI82S3XLOSr
9tnejTuRL13H9LK9cpbueD4p74f5Oco21kpZFEde70ZLgJUrom7Z6q3w50dr4LOfUU8sqhuOxhVc
9IV24qZlZDe7A6rYRS27ynXwV/RyJfDNCJsP3QqkWrbIXgx3cKt16CLjDI6XbLkA/X8brzhTr6xN
+rYSV0Sb5oOau5yokQHauycOUmD1PX/ZLiEReNKys7iK6ik7Tvt8JWBEY7qg2LNgvPEYycthO1gL
XTmbsEKT/DAfjOlVrxTzU2uhhRVfWEdg139JfSRGC9Ogt7YZtKNYXF6blbVE2ZdvKlcnG9UVAKvu
u5vxDmEiZ+mZKLnn/xmEwo1LWPDNa+uGi+E+9WxluYFgNaGxV5ckM8vpIavAa6FB5GxicERf9M6O
MHkxbuTXQW+WEY+u7Plr8Lbjc7WbHnNSJpxd4FWuQs12578W1/YyoFTOWbv4FLtqm3uJ9ZzuorNx
rb5wICck+M4/QY72EMDv8gMhzStNfjfuKw++THNu70oXSrACkPPcHccFnfrpaDzoKxy0y9RFO5Uw
G60KdtMW1RwWVgDHke5K5P4SWq6F2yBd4heE72tOV7203G6tXesdI3hh3svqUmnpt990nWsJlL/E
AKDaPBYX/c1GsO0Nq6ZZqrsqWoXD1kqP6XN0J23NtaOucmSS6+GL5NLir7zHmdhFjOIiuZE8xvQ2
pPDaANF95v7Knxq0xPqjiTd1mb2X9aPkJbqbrEvYW5hkpo0OWcs+aqmXv/RkhZkby1mmxFDUe06m
DWrxYZF5/W21tF0Ujma4n8N/Jo+gPx4Iwe1DM6U8UrlgK/aEsoEcchxAqf/qR+mK7Oi7dtpk4WWA
aNbtVC95IPlH+azvLSja92SzZo/tYzSRTxUs7E0548oX/Vo+1tiVnyxzDdG6eUjClWkiF1s58mND
rMqmBzEjlnLkNakLQG761DquMa0Lc5lsR+eZez3eQRa1N/1df2c98EzRF14OJ3EL1LkhthRH8k7c
JO6dtYWryUmemDZQ//1baB8C5yZAWPTYPMo3srHoVrLqkVFOoD3yzOVGa938XrrYt83mzcEThYTZ
JY2pPEr6s3UEfYyzoDq3kAubFdj8oxLc5ivtTOlqMBb5k9XetwgqyLBaqxDwCgSxw2u8HNe0+LKF
tY1c4KNudNt7IJaRRXOUdqlIhVd+zyeS2G9CooBBBjM4ELIRfuCRGK86R/MFNdoicmOvo90Xbpk2
FoHg4PaokdusrSuz8xQSdFATgI47Qp1wmd4Ib7U6V3pI0fZ9dvQFfhE1O0af5PyTguT9SQm26Pba
4NB80cQMzno16nvnDBG53WXOQZfXbuWhaTsbrdsNy/vO8/pX8j5Mmv2MxMVQLfTHYHrrjgrBJ+jz
3IB50iuPHanG62TJYz9YzKtgeoObdkXuGllj6A+iSL6wYOUL85WGJGn1dOX1lZlkjxLhokc0e8kd
gctSSQSph+SgX8S7dtu75bJ6sW/tEw6MyBXHKiFuZqG+8Ic4prvx4J+NZeZWLwigt7wVX2q5BG93
wAVAUUfalFuTxUV/CrftSwmvft++aJd+o+8NHYnuYjAXyaU42GgJPvXGRdmg63HVFZ+1X2rKyoLj
3i9DkvqoXiz8kAetWOXhhmeVCnTULuhgGrZnJeuqxEu0g1DbFhthPPbqMnhrt37tDmjRcClkqLph
iK8Ka70LyZHFRbPojoidMQK1m8h9tjchUuJiRXpWb+58cZGLXdovYey+IbaRv1UT/tGu/L/QFf1v
ZF2b7e5/vxv/j+wd4fCsIn7Oiufvt+Tz675tyRXT/o3uHMd8GXszDs5/bckBEPzGVhjMCngZg203
m+FvW3JJ4Uc6OggMl/Rq5k35n3tySQEuO+OKKCeRewUnyfwnm/IPfRRr3pHP+jnwHjKYWO1DTbUW
TkWjorMIelcYYKPC1qofhZekubz1Y+RF392jy+/n/u+rpR9rTkRGs+2nx6tSdcDS6nw4JYNzdqps
Krqr5YwaPf5OMNnUSmjvJqdhG93r6sGokmAlV7q2KRw9WDej1OVINYNwB5d9hulHPOOa3elbDVXZ
e162nzN7tivAfNBva31MnwKw0evAV6SzFFsdiS0NEYJj3MXPhI0Ta5vHdvju14/5kNC7kwcFSnkr
O08//7QfyixfPyyMCXptuoEc/Gsp6LvKqqL6mT9mnbjiTKWrTFCB247ap6lWDPfn7zR/T99VWXin
2VE8EyYo7JCI9uF7dDCF1JowsyuMWkESMVJCuNYEDFj0YammlsW+7QP1F2WkDwAInlreFv8kbXnY
ZzDxPnSHtTAshjwcsmtdMblRbLfcVDi1q2sjWwxDTYgDRX1rivCQW8PraDbD9ecf/GP5/eslzHw3
aDjUXRhlP54pZcjrtU7s11WrcvUUVHW0HmyBfc3ITgUE+lWgJZiIJTtYhTKejrBpt07PoycnSeIl
jaF64qtnI62Tz4kOmVUqVWkdAfncqXj46gyKzVTXx7Qe1c3PL/7j80EjBbuojuAJmiCl97lU+N3z
EUytpqUOENhYfjSxYBbSTk1+9Wh8HOLzmxh8S/QoeLO/DHEyJCspChLpjuYiqRTvIivXjPv1ED98
/TT/aAX4H1qX4aH6+5VgjaAub97H79eA+TH8tgYA8zbglM0wbyZ5PMcMkm9lGWRr9BJl/mFi0inG
/msN0B2CFuHEwQNgTP+geuFHtPBllVd9c6X8oeP7NgH/TKz8l3I0hsiZMYmobYa4/YUcEzZxIjcK
W4XEZu+V0lbfl6mZP0hVG58sQkv3LTHDrogMa4mmXxwJQ2h25WD8igmmfHhQ+agzBIE/uCVocMCe
/zAapEEtu2pETBdLOoEegNHHVZlNxothRfGFyRNPMHFI6EICsWgphSEI7oPPopEMigejMG70Gewl
QAgTdS9i6YKH7Fte6N+2+z5MtPNFzr6bGQVnozi05hLXd0O2MxvN7ynkLqqujVfkOmjrmqIyNZg+
C6tlZuMl+O5h+k+WzL80kea3ZNUEC0H8tQzh58e3pNluo3ejkV3Q54cdvLHkIrwjDQYitom9NTBH
zZX89lOUmAGC4gA/MRqlRWNHCfa2EVxXn0Rr2Df176vO/x/x/678fPO3fX3/CCz4+oo/tn1YDWYH
ANscfAhs8nhK/hjybN+gEkCqnenGv2/tvm37TBNTGRsxpGcGLe6vy8EfQjftN8YneNYZV2DSyvon
e76vD8x3mwWokzP0y1RmchoLuPlhoClTq/SIw0MvbRvHRX0kjpmvqwxqU3pTk7Hem74ZEsVd0TIn
06I466HGWX9K4X2GhQ07P1L6kyV3mGCiYAj2wqqyGyuppZeo0NRtgCTmW9X/bwfeV0Hbj1fNPKXi
eqPNizTY+rDFMUw4nRbiDTdSkupE8KuP4siJ0y0cf/++b63+HgtytRVs8E7I+4s3eLPSSyBidBtB
G+dEsEjYkDNH7u7rNnU2GC/kO1EX6j5WLOm5aLrsSWpq43lI8vH3psXfXv4HSsSM+qQPTEmcPAg2
3bAIfxzFylT0URbbktuM9FkLUWJJVkUMQViJjavTatPtOOXxo58b6tqXzejcT4OBSQE6ygNZRhQp
tco4TorZbpKhrNcIgqSzHGTse38+4XAzuZYfbjUdU/TUJnd6piZ+TIyQ1aax5FY2Ifr3JbUW1rbi
mWDGMHuzzNovL1bdFdVRbenXndRGKdWV2kkyX0XZAxsSURy23kCGr3MRfpp2GowXbajdqcVo/AS1
JVNOBGipyX0uOU3mdqi0DhwNWo78/mREW41YlGITd71eUev0VXkPLbXO3WyMTHRlg9mUklsFYYcN
OCknm619UNbLsexa3y1zGxm/1ijULsNozI1HjF0NINm2Fl5sDWK6H1sCZPH+h8WdGhbybZbL5X3c
h7LvFVI/bfuJc9gdC7CtbBQ9tDHZ6wGKgzLoint9ip07nQCdYTHE9fQ5yqXiPWjK7g65lqix74rx
kEygJYiu2GSD6lPsjH1KSGHlyOieCXAINdG/FErVUmKoaueRCEh5i+AqoDPea/pFlH4LP76Rtykm
g3dCbguc8GFAXcg0q7rZtw25S3qXgx6cyn5TC7QFHiIj8x5LRXCITA5SG4Hj4yaVI/t2EJZ0a4gi
+zTlpBXMdLQ9NTwTYZkWvnaBWvRLXEbTpzkj4jRqUeoV8IqeZGcY8jUB4MFOGiz5QLwUsoAwxT4S
dujZJpOEGrNI1E2YF+JMWrpPQJ49wQKpw7PRNyo12YDajRVPKWwQ2R9PqaSkq5aQiaPFsewoR5py
yiYda6ExpD5OJyur79kBGHu278Mp9s3alZGPoZ4x830pS84h9iPdcENJbXYWSpDPRV6qt6YztjjV
6d7vOYgMxzIbVUqAhVOt0StEZAqOWbtGEqqvza4zdwRYtBl593n54APEiteOn5FVactVOXgDGRoE
W1VFYWLYDs1HK+q0DScDCj6GacFEke3nvi76c1co9sUaecRWwxSP4d4XujzepnUT3YVKb3tlLewj
YMH2rrca+ZOAVC65cd6E20zJu3xdS4G6GTD5bImYl1oyB6PiYWIyeCjMqJ4bILb6PnWxQ6RtVLRr
mdFFZFEiMNL2PfB2KvQk2Muh7T8PRaXuiliC2YTrJ913peWvC6FUq3LUenGodV/cEuc6kBlX9wHk
jTHZRNg6D4nTVEQc91bWe07X2M6mQQamb/NSUjJ3yO30UNGefmRqG11R18WWU018K/uysq+7SfVs
P5nyDfcZza3Q7AxhjdabtlvbmcVhMM0d57YqnfDLnNupeaVofNltJ6OWzr4zgnMi/6g6FoMW3JKd
CLdhGoiXUSdy3aDexF8Mzuf0xQmtPI4ZSRaiadSbrrbGpzBqy5eC72ENyjx7rYD9ebmVK4/5NIwj
hbHEX3flAJcb83z9Khwream0IbhRImfQVyO3cJcNsnaSS/R0tN7TcpOJyD+L2C6OTVWO53KkjFZV
en4Iwjp+UgxBc2ZEUxZRnQzEjrNptyaJq3yBVs2QIPJ4jFcGoUyf/DnlUa/S9KrhdKVemaaoTWqY
tSN6BpJJ7crQriD1xP0UpeVKxxSL3jwPun3dx+VGU3v/WlQKtTv2gdIuD01xVtFV34jCt0+j4Yvn
JpJtwCRG8+aQ1LthzvM3QTSlT5FlSnuBnIzZzgyyp6pDewqJVe2sdR/nhDimyO10V1dEWBGQHJeQ
CRpEl02bF15oljQubG2KLmYT+pT9rbbf+hHawE2sGf19BDOLZBuly7jBxdi7ZlT4uzJVjGdTqeT7
Hr1ru1Ar2ThUXeSvhTCqnZ4Y0b4PVfpq/mwCqwj+oauj1FpLiIlGE1bv0mYrE5J3xzdkQwmOfHg2
6iSIPR2nzr9NJ7/Z93JOoTbNpYtow+KqSNNw6NRAuslTm3KvFmc2qXy+heana18iMI2lSxJSuBvI
NYJdHjgeU74ilgHm+G0QpEQoAgUX+2nKUpJfAUp+JoyX0PB4Di1KikgnvS8osU3Xc18ySIxtrItc
Qv0ro/CW4nFFkaV/cAQUEoToU7m0/T44ynVQmS48v+4c60m+k+oIj546jHXgNnoOWQc2mr4gusZY
t1qA17oQprrN5DTgs1dK+UAKNPlK2qRrw1lh+bzL+MT+cjJIcyySKLuptFLsprBTrWuNzZ9lkVSg
taKR9VyomX8dq4rlqKxtOL6ykRyaNkxOU1WUj0YYKCBJpT6/jwIwhUtAzN3GEr10041Js235jqXL
hKf70dTFwDNBxd/uQJz46UzCVuqAHEEzs902kezNEMH+ripD2Q65mt+KUSVQSW7Tk9D65i4lauNd
Va3WQyWa4OWXpfHdkfw8JgK+iyDOTYa9qnWp3yDwCS/hlNI8swNnp1hDOO7lUINeI5h83XSyiNVR
SukwSVqzF2TL3KYSQUouxo6wd4nxaA9CgZm49JtKyb0mlGkPWw6ElHAYJNNLSiM6YSZM12lStcda
isFyGLhSq7rI9wUn1IOWqMrR0CpVXfbSIK5aqJjTPjFT/zhVxGsm5ihf4Rr7uguLO7ha2tTTPpFE
cNtYHaHmGgmK1ID6NxFIU3Eojd6M3MrPHRArMsSlLJ3qS9kryhZ3YxzSx/E1rzEUJYNkp+HfNPuh
9XfNQCANUco9+cMZAUmo1EsyYhj/TENT7iTXWo6slWVCNRrtARFDEcR7LVWLja8LWnoWEZzbqJMi
dyKHUCyRbBGWF1VJdpX1htTqWO6CVadM8QP/Cp6MBXGF210hTzCL20fNnrp9ZAfFVmnhT5KS2rIg
IyaCJ+NIRXocCku/UzODloUWl/tkytDhj76cGMtQAHcyO0hFFrukLY1AfR2aybTNyEqNloqKgb9n
U3BNsBg8+XIQvBc2455AdSp3KOBUdGq2XuxYMYZNia639+oqnHahygTsZfKg3Xbp4O+lqjS8vgKA
FZVGcCnUSdtwW0EUOILVoKpN/VJydZ7w1SR0x9bEP500gXXAyOdcGqSYaylSJFz/DsmxWHdXBD92
gLvG9K5sdWICEOBPXxyy3VcY1Ks7G3IFEd2FfqirJDomnd8+JUGjHUSW5medFfoEqJDgM6lsOt4g
y401jNXuLaoV3BROGGwKbex3qVEJ2DyEPl4qQiv2s4525UQKKAu09REOZngMnj+10xl3ZgD4R0C3
UfJiBcBAIng8ZzMx2hWVV8UumlWTWJHhBoMdfbIgjl7UKJFWPtIg1PJE3j9j5lHjheGDmF6Sj56c
ciWxNmTeoN7URMJxsNI3uV6U28jR5iQoNXlFiGt5fucXO6SoGR3mvANy5TeCaO4hzeQ7Am/ykwxp
4ijqyXwysn76nPdlZ+5jXbPLjUq6qjdIXUCOetuc1ZnGFsVtegyFFj2Y8RAcNDss7/VByDu9kccN
fgZ928nMwWsrsGoajUGz1wlY3xodSm4OHf+PvTPZkRy5tu2/aCwTSCONzeBNvG/Co29zQkREZrIn
zdiTX/+Wq66Ekh7uBTR8wB1JUCqqPMPZHDt777Wj8iFPa9S21hPDhXY5wBpTnfjnJSsoj615yO57
bU2PQVD5XxkOu2s9/Vh8qSTVd/0s7G3NaPCDhPT0PTWTv3dUDd2nFhZstBoHc0c5JTJ2kyafnIZS
qGQICh9UzkGrzo2zG3BWz5Sr9ebDInRwZtlXU4VXhvlxql33jIVXMDFD0qSxDKr2UhX9beHSzeip
OKqRwt0yuV3YAxM3HvJhM5eJkzFTx9y70u8ufRzoZjejm7wmc5Af1OL2t0E2Wda2razMuelJMR+N
E05PtEpnb1ItPF100lpfwrfzo0rMr9Lhb98tkfWYxn14O+ZtFhNol+kpbd3uVNllS7bUpBsMjAuW
by2+WmQaurMjje3I64vJOUXhaH2YoIbhVNfGpE8kO+dVOyfpD8/qzY3sc4uaMDGxCsgce3wOdG/d
kdW04ayUJd1uBByyb0FuTQMJLcPvehQjA3eOid+lRbW+ra3A3GSMchZQJRWcrTFN9r2b2MRKR7v5
VAVp1i0G2+HYW6b7HbV+/5kVY3tu02n4qLh57e21rsE6JPMw7bqOYxVH0Omp9rl0UfWD8itpueNk
HTf3dmKXsAjs6reXht25HJuS6I9Neg3qrv2Q2EkHD4evYitcAWJFiqA7jvNcunvdK4engfSeJn+2
0g0dI9MPY9XL3obUjsnfi+LjyNGUcmfJgLqJI9Z2G66BpKIjhkMu+zkJ4O1KwTlw482M9H2kT2Nt
8DoMjSxu5oYg3eFaTPajItv3XXJmsFeeXQQ/8mDSe5C+9S9fL9U71Xw1ranOMO7iUNZ3SE3jLuSn
XyPYNMvK0uwt1yUq0akjB5Dw26zKrZ0H5kF6ZebvYYFFh35uSefMrV99OUmDz6TpGRuTuXzQaTr9
dOxJU73aypcunxbDNtgafFApc9/uqSqyf1PektxXHAY7qo6L4VtUvtvti1k4n9KPXa4a11LsdRtn
W/itfCycuK73VpSCGZDtqHZxU/KWqXvK3bxI7tuehmRKkbt6a7VL8NkblyCOWkw2rvTQdhXVf3V7
ibrMfTQFPhhPuPpeJG3Zgu/ijMApjeGZFKGrqzW96HO5Smu1YExHGHRN01Bf3lbqKYDgPWxM4sH+
KuOOcxDJqYAz9iBZyuA83maVV4CjpDDG2XnGZLx1/SkqdjWLpHi98B9m63XAwHZOMiWXOuetCmsm
tKi4HZs5AdOW9SdeWu0rr/Lw4mKNL+B6uGJn4tyce2ls/LxGfE7SmV9pV/CfvVTHt+GizWnoMn03
qng+iWgmXU3udKKFtijhLlTwNduQ+vB07mwHCPvoPkZjUpxrbxAX7efTve3lebo1Yw9zkWUfXLp6
Vt7ZmofgPSkyjndS4A+ZFrW8Gg73h9zUzX1Psd73kMzNC/3SAsBaGC9XXoU90i4XxBGW8ewtaFT+
lhDROI9U2B3arrVPLe3m743UEr8OvVVPDin196Az+qC7qm83VlPWD6im4qgHtzuqsghAjpqWzVGV
DDwiM7+NbnttzGteuPb1JeFWuESk6+9qNn7pwwQQK92MKmRL0Zny3RMjKqPrLNMhiNzlwfP75sJY
OHzZZdhdGyJ77wG1beFVM1VHZ/a5VzkAvKtqKd8oVaE1ogvFzo/TZlflU/XUj/VVy0wWjitJ3Jhd
wiJAbWaRT2fttpit9Twyh1mT59zltIPu8iDFW9n5XCyzMJZDlziLnFOUMV+sIj3ToEEMrit3Nd1C
DRYrMwoccKb78rt+vKRySO9sQSXbgfphGEe2MsguqegMHQx9l5ebuLbzc5wNFDAbv8jvJRGwYz+O
DFb2UEjnjiAp12vQjuE5EZysHnVUiGzTCy6fX7EJl/SxG7yYBFHObFPTRsii4iibcpHnUukwv0co
cOY7elGjplyPru1FB0/wf/0usrjDzZfw9FqnTgng1TIC7qclqG99/2tNIuuqmejtYuwm2oeT1m8m
IgK5+Wvhxb6V9JKYaeNNF780/n0uBJzOMVXq8a9lo/qoxBW/bW0ltkMRxvdNm/G+5Lzy5Ll9+9Q6
NtiOSDR/LGX/V7/4C0Ljn5a+V77Hf8E2rtzo//OX06/m3wTLv//APxVLC3M24gQ5BhnSV/wn+YIE
v4OMTH7lD5Xin6YVVEnp2cicaJ14W64axT985PwR8Xy8Kj4C3x/Cxn+gWP674o8ERwaQPAnOFSRV
699bdtikUvsALQMrLDLKahF1K3lh13rbj6pj1UhK99y2M/BfHolBtzI2gQqL8OXPNh/Nx9TQgLxK
aJ+Pxr4kxYs28NZYGE6zugg/3Dz071PLCZ/Av8B7Ic7x6SZ+9P33X/j/Xnt/wfD0P117T0U9fObp
v1qmrj/yx9Un5d+Uh5GFqw9h+orq+od2Znt/QzJD9naxnHClXeMF/yWdcYXBY0RXozPRQUpX/NA/
ADD+VUgnosx5/ZphsP4jvxQ/+K/iiM8HugLOrslzlDhkKD7FnxVgLiySnKRw1jwjZfIRJTU21wpR
yWLytJd8rWXDvBqHXgqOCOLBz4DSshWi28ZnbXJA0CFaPLOoa9eikECqOTH/mIeU5t5Rmo96ZGWW
lnb4Dj0MtmfG5NZYyzN0O/yfau6JkuvyeRGN2o+E1taz4+e/CgSl84A2/j76w/JIvTTZSmC2ZQDa
1zI5UN5mqL4lANLNWE3DKwMU0WqjBIN/J240BRS8r/3W7JQ/lgdpMZDOxmtObLi+Gut14O+Qxz+K
xN/xPv5meQj7+z5xX3XEIaxeBrNVTjkcl5jcdj+6P3XslE8uc/ndaPUMwOhs3a2vbfUVz8xVPeXS
nBMS772arbxigJblXsbhfCiz0XvIitg7hoMHfcm6BmdBh520E6x9FV7RZcJfW30WHCIIlHhOC3JH
seVtw742h3FU0Xs4SPc2co29HvSmLSf4lfhwduWM7dSSwXJbLdlL72tBGMGA19l63O03jtHjuWQh
sasHMNM9njOOV220j7xi7bXq286xsXajPd1TOj1dBhqvbyKWROvIpT+7dtP7wNH2pnOsidh2lD2M
efgqU1pwpsZioixb/goFLG8vxkVRR820ARRy8spSMxe5P7Epece0UTQUeNWzUEJdwkSD3YY6sqfV
oLrBJQGJgJaUt5Gj5Gr0ro3SXuu9ZKn6MFas7kVHWagwvnNTx4neR8zuqzFgWY3FnmaGuTLfUabp
GJ9L55CrBdMRwM2t0zj1Z1++oq3NYNmz5qE0yAhOaTMZXj3XSFbrAYO/DuUsCIn19l05o9dUXt2x
/2E3iGek3XjVYp2RLqm1rt2ueAziql9PmDJgV9LyPSwcKuY55ovppu7VHv3xdRr4DQ75bL057fKi
rGI4W34ZnwdarE+66ocdTVTjJkZB0lfdFOaGtQ5G4660asApUUw8nqKxljvPSdwf2hnNvk1m9JJG
WxdkN9oqunTZI1rKrQs17y5jZ3DRYUASrwO/Vm1ENn1UbAsOyi76u5qTC4nQGQP10M1vFj+yXqYU
yHLpMAe1juUeorkjVJHSrD4Y5d814QRdv8vD+rVCHKQImk0g8eZ5C+yU+X+S/qkPQZLRBK23DdHU
l1LHXNpZO5/lIM0uFyHihIvLe2TLyC++s1/c2GmOESsbe0X0qzo1hbaPttU4uzjLP8DLQKTuqgzq
trG2RZw9TryeaebWY8iOSX2GV1xmu0z9KRnreuOQk4e2UlFfPbr1uuXsuE8AWK1bq46Rr7wfS5Bk
/daaGfjnUdjcK1myK5nKzyXJyeOoclAnqP0dJywPjAEJxuclZyk7cra5Y93TPJVpOpysayAzoTxk
K9NhOMOwKc+YWDg4jXb47GWjOTtxg4OFIBu/JjGTaIikYJ6VAv69BgQ/9u5nUi3JunaqBewo6JfC
bvWOSnhzDjhfPImUopy4cG8g2V2IsKUf0sN1X+cfIm17SFK5vPVdoW+SJE6OIo+fkNUIWXsenOQy
BfjOMrjg3l7JEcPMNA49DijyRMqASm1mH9QoG38+T803WI/5DVJ0QPW363+5+Ty/YElIaTFw/Sei
mYRkGis+R1GkthlzOQlJxyNmHLrcE92V4ExIfltrNrGzZ91zDPhK5cF1Rbudfcka0cW2evC8Mtl4
tfTQrfzdpM3X1RVR78pkvJmTPj8kpoQ/VolUPMouX+6cq8Nn1M4RF+MWRIlGvqOjxeqg4OfpoLdJ
Y0e7AWX+2BTEacN2fBO5yraWVQIcy9aVFalrAUNwhSXeM8itFHaIDYj04RzDbD32HhmhvqsksY72
iaPXHT7hFEj+IOGt5+Utm//hfqSd/s1C0dn2UvxozYJTN1bBfV9yZm68apsO0Ts43qORY3fATBme
Rjc8eG5wov2je6L/emcneY9V32fTB0YwFtbZD/lv0RyDpbFidudUFON4Aj04OeFvJ8vuMZnmrINF
tJqn+BOJEAXLHu3bLDX65HoplQAlNgrO+st3N5hsAzcGnK6nyTEkBuQHaojIaVteSeqtVqXT8u3P
+ncj849EDzELrVI+i6phGVw4dBdM46/UxQAGECI5DG5UHBYp1EfqpcFNqxN/KzwfgIFxEV/jYFtH
A9k2VherKR3UqeadfswC3+ziJTc3rMgu6EDz6UrYbRz7gZuMLFXCcZadbbLyl1s7yLO7vshXoWc6
1pVycI7zMlbEB2K73QXQnvfT4NJ86GnWQ2lRJ7/DIRpe6NnVh8Idx72/OOhAY/GDSdnZx1bsH712
dI5e0vwekqKgPO3K95/COnjKdeSuQRwDhTdpfEYNFPu281siC36cg26L1CMbKvc2Dnt9j8fDJ0RS
zXuYVyUOg9zaj2XonXq64S4l4dIdypM+LnNRnxM7mo8iha0/jS3pwSYTL3iI5FpBRtnNc8Zrr1vS
vltZqbu8hHFKhjAIdPsLF9vC2mM2ctOYkcgL74mvPFLkFuHxncKqRpsEzfcK1L6naIE8CwzD8WcF
pYpQlnDjc4aadimznBIUWMzxONz4snB2LhhslGVrVxSWOVodPSm+7DduljyRVHV/sp7lF8u7+0gV
ankzON2w7VsXQoZV2auGXz4k/sLzthaGpLspm9XBMG1dvQnBYSiC+EcrFma+4AgW/DzJ+ez5nL/Z
+3jG2iGhrx0Nxyq3olOe9keTVYcmzM49TXBrs/DwHoWT7JKsuCiiT2k8OycW1rQRYIeCWsCGIO+L
mzoo3Z1pq33eTxjpI/0wD57/0EdeuZvKkRBITJWJJY6RnlYLWRdrmu/n7px2MRGRdO9ooPxZ/DHl
rbNVU40po7oNoPGsWzGfOyWIIXEh71k1v9n5chmA0rt1SfWe1cDAHpv10nTrCKxGmJPQE/kgEEBL
/tmAjqziUAoqYHA0bALf2pgw/E5gUoDq5iLmHtmlJQMgPW/hPgnibZ+PX0b86HSVYJFK7OkS8Crb
OEtTrgjEP86zegyiZudN/Canlvhdkbk3WZ+/5CHOkuSKzQ58Ri+qOIIZ+Hha3YVz0qxBiO3hS2er
GVoSYFdgtN1slRuk9p8NMtQGh4ReWxhCABkh7zsE2nwG8VWk8mMQB9/1EL4q7zTL/lIyf68qoE1b
YZWPTeTx+YezY7LV0PE7jorO4YbhIZP4vBsLO15pJ5ErHUbLenbTvUtxWy78A+YvvaHBZ76Lko6Q
8nSekm6goKH0tsChXjvX2eZW/4NKx6e6K34OTfw7ys0WIw6WmxzM99Dsm5RpZc6xgToqfYg41q7x
8ZQ3wvL0zhmYgPuhv5nZcW1sqzy5uOKT3nNXJukJyI0M2QVfPA14KngK+a45Fgxr7Tn5Lh7eaK4V
K23bBk8KEmGS3sYKi+kk07Vfk8GrneKlqk1JxZB5jX15yiaCXjxPZ1V2D1OcbSIU465HwLNNNt2J
JYbAcX1simEd6i/ROc/DUgEeSez0RnAno9WcNOaWeeoPTWOe0Wnl1u4IiJYpedKsyG4rVTUnYVfq
MCcxUBiuuvBd04a0akshfxdLpn4gCa6mWqxZYJ8Y+/lS624LJqnGCiHXxaRvcy5DDhlTslEFBQ1V
Ens4VYzf/BqccCERYop1bbjK2SDvHEO7xGxlA8NbRWlLk+pN59lf/O1OhRAXch6EiL12uLOGPHjp
cITwYSbrFvhMxFC0BFsjvGad84/FFNOoVV727ZudtVivQrqy7d7eIXjX+4Gd3xkl2lr7S1heTBh7
L0EODIrBRe9l7dfbTj/iP+Njhzzogo2yIf+TjEuvzK2s+yRVsyrCYDPyFS6YhG8CdJZ2Bijsyts6
Sk86NaCv4io94RLez0P2MTddfZd1iuqWfDjl1fXJRNBul0O17cbgNmWZfW7dgVVoY+wLM8k1KjTa
3ATTzivqy+yjfVqDt3On5dKGES884DDHIYOC2gIZPfb0TfEKkCuxROduZKtfQF95cyMScYMhSd5n
tKF4sQVePjoNI41uZYORY4yHgZG/mfZ14gCCbh87U8CZlp3H7axd7pP0vSC3TH0I2c8Sh+LdYHUU
m8xtzCk95Nkm3HbLTvSrSFNvHTgxf6/C8XehF+/aqX52i5LCmJxHeej9HuzwiZX1I2/DTZVC6+Y+
PYInrVeN9KyXgut81Zcg4edintfRWPLSdcNotYx8TuBIzmrsloeSlTR0n+JTUlLAY2wWmzzzGCCu
NEkrXeQ3lWf7iuM8dkliwCjDVkW4Pq+LjcBQs0X2i7ex0uWb7dFyg6f01Cq1UXmveQtDEASc9ipt
mMdFqE6QzNamCG8SSfK1D53pqG1dMz/wUF0S8TjMAMgXpS4F5SI8wKJNK4B4U5+aIof7HxFXH+8a
r7g0tTdvhxSWnuxfGYzu+tKK7v1leZD4dugu+ZCZcUH4M/2USm6CIMI1KTN7n9jWm5uz6C7cirk8
gACNg5i0b1O/1uGCXyBJQHN71AYx8GK7WAL9K0jLGcnAIGC4/cyBroA7oFT/s8/sgKt40gTMKT7G
41mJ7L0Ogu6iMMrtfVOQZh8WKJIZ6/XPijX2Hol/qDgN5cVJssV+F8vgvC1zO6+UByotzbJxHSdq
3GQxnTC1A697Tsrw2GDWeZE991hUtk7PZTjl7Ax9Bsx5sBNeVTNcu7BUb6UoRnfXh+l7khFr6hee
0iu2RtCafGsGwmmILQy6ql484/7op7Y8xlldnkwtCUDrQG6GmdG4EkOzDmJCPxLM1w1WZax2PWlp
v6v9ByoJ6pWV14iXQZU+V8qj88hYAjlo5q3r47dGvXdbXDUS70xgic8xyjsI7lCDO7cDjFty5sth
F15CWtWfTRtXByumLFcqRX+B4SYFrJOZt3SYrENnLfmRm3G444aSLiTHiLGOUO24at0yerJVJJyV
rtt66+nKPGJ8zH70rWdx8mrUQSUy4yprxSNmywXJlGYh2XKmb3Sltk7pTrxbomAX4xZEKmwRPmqy
377tZ5A+9ZI8hLJgcGy8fB1Odn2+GnnWrdN6X41GHLbxqZ/4LaYZHVA+ZSPtwL90abkRBxJU294s
vManyi3TrQ7mCL9xoCe+YzntRgwMO9OPwTnPpwA7CyYapho/pZtv8vt1p3L7DtuB2Q5YJcSqiuji
KVLlfQDbI2Ued916HhSoPZObUx6H4orZa4+ygoNQpnm0oxA+e/Hc+BNmMtqUP38qwRqwdn2xN2HS
HFUUO5sidMiIJDyuclO516/Q3dJszORXb7y43xinvJRMKJvUYlcXLce6rliRLGtZcrwHjpyXAx82
ecZgiCcP/4qeevun6v3gxJAfboSvaBcQJjgorfU+qXocxQSIPirTrzMImWv8cu1KxA5TJUs1cY+c
TPWWO5XJSVhteoAhjyZv1RqsBVZ+3c/prqtlv/eaRNM5FrryJc9K78luHaCvIuRx5Q/Tqqpi53Gx
WCkNrGfW49TE9yJiv8DrXmxsUEUH408DCf/RPLhS+288Xoq3cFDpc5xE/q1lTdQhyNZ5jPqYh0CB
l+8xw5d+XFK7eK2MdyvdWPARpmpcNuUYjU9Ig4x0ge0CSBkLOVVrlWYlQDHtvDkqYWkVmJJCBErh
WMxRdntERLTvJscd/a0bz/lNXveNv85cke19/++V7lP96LKyYScAOfJjrK9NACkI0Xdsgqw/XZ4J
T4mXKUToQFg0BSZOLLcYKzFTO5n3hw//P1II/n8jGNmKXMN/H5W71MVPtv9/Tsr9/Sf+WP071lUn
8omm4AMgMP3Pzb+8JmP4Hyk4Zx//L1lpN/gbCTlMoJAXfWrdrwnrf2z+1d84fbKQAVPJQu4avv4P
ZCe8VeS4/xSL8C1SlD4ZLD4IxFn//4lFGN+4fZq4EBTC5kZgxh22LkPVQ5YbPGbjYBvBSYprnxTL
ysp8e8vhbFj7DNh3uWuV2aFOPavdNX0aYPwJkk6y7vGdty6uQ3y3w08HLfQaXcPNDW6LFQPmm7id
1KtlT5xfGn1u3Dp6z1Cn9igI2eMyVO7Gr9yL8kSIjzFuT1ZLtUVTit8QmaeL7c1PbHR/snsbnB3P
Fs36nC60cWW3/WCvImMW95SkcbZKXNm/4MuJb10FncWPndG6V2nN2cyGJ5bTwxDJYBcgXHccheg3
e76+b4AZAdU+pIbykJrak2eM2D8S6jAo8HYypu0kHp1yE5poBnwzhNbB7utJr6oZEIaMQYut02Vm
++HV84U96Gs3lwJ7rJyjR9448bIdJoVPLRG+u6rSKT3arMqilZd57VblJr7jJPciy0S+BXHv3hAO
Yas3hjZ/GM/ga5wK3IXdUjzZgztcVXmDb374pJQDE05TWxzoTeXfEW4qaNGeIpyh+RTdYSXXXwFr
XPZ7FGRO2iNbqDjkx5WTDKcmDtULJVqBPAj2oWKLRDg9h8JWD61bMH93StnflqqyjTfz5axcYVow
DPAS6emQFKlaITNr34/9pyr94obXJyVYbuzSBWngwBWhm21NoIdvOpfzIx12zPpNU1GFqEIaD3O7
XqnGx7GCRH8eulydkwwzfZdrD9BFGA1nhBwyf4yOL9H1w+N3pPC8ZTmIhgX6WUrvcQ7vcZrFDF4V
pM68U9kPSZHMuhizNatQiadxmpk4MIfdtBRhHKahydcQM8f1vLg8CAUUT5ceF/BUMRjBAIextJgz
TJsTZWjTcNc1tAK4fT3v2rI/T3XwFnsdVihiAFiDsVKoa8v7mPY7RQdgbOaLx1F2lYaAZ2o/2xBB
UntMwvTKRhVTPoVLlX910Gc7d0alCloJ/lZ4HHzlgzdh5+Ty2jiNBDWe+9k25yWyqoNqoMKRWgE8
Hx9sNiSltVwNyTJTNOs6amPcYQc/eVwrW3q7IVrKDW5kdzNpKz3qOMPcEZ2oux2LSh3niAOv1THT
OtehvIq67hQYN956Ti9OuI7o/8vDJ4V9Zo/uZFZdX5CuDafuQMjl1QYG5XbUA0uh/SfHA57tCGhU
VcwPlpNDD2icW0AoW1swK1vHxgkudg95pHNv/Dh5U/7U76JWrhnE1hIKVKDsl5Jv6dmkob8b0w4z
dPDbpc/hPFI2REFl9j1Tr+ikYbq2cPuv2Dm86RD3SsGjRWb5Lyy2HwCjGYuN5o9LcJgoq+vCxF9Z
eW2bSKS1YnmjzjaOumPZe79mW6+HawNWS08i2BWx3DWTdo+KI3Va0rkVtTbAJLYpu6kZvd9G9T/K
UN5Oo728xjFHSGtSNSxju6RHTFNfnFGi1nL//VZQMq+HOeCzZT9M8lDGVk3AIM8ghKli2Om2BgAZ
pbdYvdghcjfDak6yiVxjMA/Fy7xoSj7JqGl0TtS8uyogxmznN+jT0Y03j3S5taWiWpP9KZaWtdPL
h2UQy4NYRLBmTfmrHzXMFI4LB2Gn3r6wPGARs/RwMsX+fGunxfjpRLZ3NsiOhS6StfQ1raKy7un9
HNm6rirugFelPQBocDDzp85PId6IagKEX+X4hrKSWd4xrr2lQzp74MqRegU39gNvTnCsudrp5DXu
A2Ewxt+y08GpKxr9qilx4smZ8OzdIfmEwbbUqFmBZHOFTzEhJecXtrUdGw7O4wJGR3Oz7FAy7CPL
DgbfBXI4Rb0SO1hRoy13rUepaxLtFl24W5mwXPGxKK+iYLmWEdewdq678OTqT++tdUHnOj70sNxb
AzbsYphg4+U9R7Lcl7fahPqGQwgNSIgUjzGFVTccS6MtQjnZiYGyTNSZZhM3bq+ZlYXzmCY+b4sJ
jy3hnsHHVTov/p2h6WRnqRIipcojxFPizNyXlzZv3sf5OBR8cuU1B4rdtgmBqQtLkvu6N/W2IcfD
Im7AsC9kcReMjN2iiRq43vWUb4p8oY0YK/Mm6D25kXHmdWBvl33n6nVjOvFWRbE4JVZb38PTUDs7
m6P7peUBlzpAw7iaZN/RKOfVN6lRXKtldVcOU7Ft3BJvsUbRo34OTyaNKgXvP7qlQGLE2zkZnO3M
khg1yWS7qicEaGUtSFSbIFFbxI8k3la+r57SKf5Kg9lZI6GJQ0t2Ya+m1l/ZyxVy3cwZBjidyPvQ
4dKbE31LdPjesUJ9cgqcdf0k3KesML/b3GarYZM/EEPNY6CvNr5tyvU14R8weps6ZwvOlfeIqYtB
l/PLUzVwDF7Y493EhG53+DWRf7ysvMGna91XuEZpdpr6Y1Hwi5dlbO4yqqTuRYFU7Lel/WUHIArr
KoKOVdc8NzL3kvrhc1jN9Ye0TXLwiCDv6l6+NmJZWCdrXmhphhDYuopbIsGQmrfLqkcDezB9E+NL
zuLXeWp/9ylvHkm4aD3VY3Sb6pytFEfIlSn7cQXA/XGg0pB/JCR1oMzp3utKZxs6qjzKDE9anWQZ
xyfRnAx807Vx2/ZSqeTGKcdgnYBbX0M2+aRsTT/7k2of8nzUZ88mgkmcZTmirjJE2dkIa79n11yb
7tT4VXPgW4rWaTWT7OKJFdxErtYrbU2nmk3CDcYW8GkwcY5QqqhknJfiux2ly8JttlZswV507b9m
cbWD5TKeBruxudXC6t4fIvpwu+vaL6n8l3EMxzuEtOAuKaoXO0ivRlK26dAPVoIX/aOYI1ZMRFUP
2CVr+OhQ7QO2+edFZy0tdDGCr2TH267GxU8/DC5ULAvcHmqfzqk+c7CrnrpOiK2ac8U6hX3pWdtp
WRP8y0fO91UBrNOjZDVXVpJu6ib8XJqwfrdHK73Q2BuMx65IABs7xfI5Dk4eoDq3PPvbWD1608Ld
1031a0kU5P7aoImzULUnpfyXuRPqgFu9oKWIB2MzJdZDaOwZw2WbMHCy7v0YvWT4PTheue2zGac4
53H24KEg0dSX5rAE0/ibcMTwONiVf85Nlu4jEc7bhD/+Wfq9oWHPTn4vsfcrK/toXY1kqpu+9HYc
CylsiUfvsXNUt/V59OOHxoe2sbHb4IdxAD0QDpCH2R3oM6fIRFwabgax8SjMuJYU8YVnI09Byylq
3rqV2gxtCBQU5U1tO0VwhR7tLDtGKmDX3ynn5LfJ7ZT2zcH12chlM4shNtXLTg+5c7s0Rn7nnlZ8
ohq8T7e0v7lJqm7lLhQMA4lj/9WRmT95zfRGCmeN9Sf/1SkezlSXeq+dGchBIEXcj0H3lflDfJzi
KbrJ/Br/kfTqjRE15WUYW17wkxc79N0PQATTFhJFj7w40J0evMAK32HfPlLRc8J+H6wDHPX7RLZ6
r0d4d0tOwx4mBuo72+eqj59wba+9OrnwwuM0Il2UzXSDIfVm8IeHGI19VD+npV3jc0F79iDOR99L
lHj7qWrvq8Dq2Rksn3UgoBmR1U4q2e50Jqydy6C5prqPTgeJ2d9tGbrl/2XvPJYjx7It+y89RxqA
CznoCZRrujs1OYGRjCC01vj6tzyzyjpFv0yrHj5rq6wyVmSQhLsD9557zt5rmz4+Bq8s2k1cr8mu
7MYTqbD1xjIhgFhsJmiSyh91171Si+BglCrSRk10/fR2nyWmQI6J5N+TF3UvLUrpkVyinMMxCv15
kHMvNpf0pbrF0i6J3eFBLG1cs2PqJS0zql7Mn8KUMNRMmJjJAqBhqedcyqp8zbaE2EuxPaabjMAH
o99YSF/FPPmNrC+BTNFB5xnJhRln+6wLv5W0RiiO1iLkcOFKCyoqZMjhbpngqs82VOwiG9HxZx02
sCm090ONkTdLE4l1jS4P8aQ1cXo0ZXNzSra6ImHd5i4XWVhvR5p/x6iSaGYQlEDzqf1U4oUAalrv
eiY6v9XLEdMtUodmEKPb3LjZxI5EHeUDw56lnz5kBet2IUnizIL8UvZN+1CmerhRe5WCa6H1ai7a
dl2r2eMvsa/nfeONlM3HmvecEV5PNm8EYpCJrNOa82W4uY2rSXvMY1XhvrYZgZpeJfAmMUDAixR7
YYshqkFLhZeVhVwierZdmA9oI1MI1EROGxFwXOuxoFSeuwADP8toNaSeHjN/re3yU2qMnncZC5yJ
m/kIECc8W9byZqFq3tKBAuIyIRgSPju/FMcnnRDhbdKJPuAUhVh5FtUm1Ax3RWPk65KyBq0mN9uZ
o4DXqna7ZTDwhAb9hkzEv2h3fWDZcfyUS1n+bkenxOoVxKbGBHI2RBJTZvhle4MaPkzjniZ+eM9W
PwaL1hxplG3nrh7Zb8KtHfGRKCP5bnD/GhSEulI+6TcTRB8laAObZluZVGzyNFBl29D++HuqUmxy
kS1Bm4nnPE2Ba6ZTtotwARykoUcu1ZNPY2QqeyOFhonxM0OINuOPUjMz9lFjlEEU06ku7PyxjCTm
nDVA9iLctmMXOvjIU68ry96HC7FPprTzpMmCtam2mdcsah5I0gAlNx1WZ9a4eFZ+QqJiV6BX2qcL
Ugtw6fqWBMnmhlFg0quUF6a17TZbB3NL6EG1XdIupNQ21l0+JNdirXkwTSrm1aedvezSOTPcJE0g
CUvpjzkWFzqDIHMbX5TeEI8KJSNj0ok+IA6b/rWtFckFZoT2P0Pcr2SGN7FIHDNokMnXxFGWjoU+
8aYrOztlUI1uhlL7NTMAVxrFe5bWFWIPJJz5RJNnZFZcGj+qvniXTHXkWzgoq8XwlCEzc6cwv4vn
rRKh7beMFzFbn1otWg8EE4mVvU3Xcglnd2oJPZWoSjiAt+tO1DyMk0hGV5UEDNti7fcVq9lmzBvh
DGX7ijCu9iRmuoEVWpUnD3rEcVhReF5Wfd8WBk5js1p2SMY6x1w4ptrN9GDkce0L9aZ3aVkKoWEw
hnyQW5LtFQt2sNRMn/qUnvTRuqKXW7ysLBM2xhgkcFpuCJTyV0PHtWBrW1Pp+62RRpqbGQsdJCo2
1YqVLRYJGq7m0uM3MsbXyDCOFVEh2Pd8qmzZmVSSylf6s4yWLZP+DR9UOJZkJRXdIe+fLTvLvHHs
potKI4ulbr3ZGRkGhLrhNjFjPJkwiR3De8lp1KI6YNSi7R1LVDNde/O8EfuHGlbSr6MZcbyfGTg3
lr+kGdRMqbmMcXcu6ukc5QOnPrZNq8H5bBWTG4YEcSdhE3nmNP/auztg9eHWHww/iVh3ARk+JkI9
xTRwgBrHAx8BMNx1IUu2jxXLhy2XoPxIbGRj83LPwAS/H3vwYm/jzqo/axX+r0pK9mmg+bOVpPS7
r/LeTRvgA81KOx9sAG0KiVdTc8BC3GN/l4Rs3cgJ2HAmzhYp71XSa9JeYbC/R6nEBL+TvhRZYVXS
qtUxq3h0yhoxQILre0PylorCayUd3VA6PxUdJX/Sz+dwlW3PRmx8O2VkJ+r22xFUPPA7r5Y1BAvp
2ScmfhLNj2gksApZQzGntYsP49Gsw9OUs2FX+lfYdBs9le4LjuDbpk/uIX7cENX5fYup86DmC3bf
6GpV0JeVgjF83waoB56Zo/6QC3C9Sl4Jr8U/5ebjODkkn5S+0PAphWhqbmINMBYvRrJoASOmB+T4
nbcaxaWxls+c4aEeMyQJe0N24xijeVo3mFEV9lC92zSqIIVhvauK+Rgp5hbD6L7Rpg/CL3FBL9O4
Wchj8GP8zvQwhoKQkrUMipJVQOW0S/KS8iYUqdxoqnTpYus9X1SJujmNvJmou/omfsJKk+rQ69ey
obE0LN9jA8A80qKS4f70sQDBRu6jOqJNhGPZYeINDfWQOofkBFcLOb6WWLaJJexgGKMPwBDBFM+3
3Ltm37ZiU6dq5o4acukZq6M73EZ3hRxduwTya2NJb+iP3g0wOzSgNa8188QboyEoFMjPFpQ0hL2u
lPZXqR+f6TbAtK0RE89lQoS7EfGwGozpVYQhbr4CyciW8twTnj6bL0tVfbdhg8zThFYRxsXFNlgR
ItXML4BOpUAoOahxQrecVY08usFIDpduU9VJERgdKjbWBk4OHCbjdnEiqT3ICWbWHPku/Kafs9o/
Ry3IlFT9wC/Zob6zOARpeAf1xNwyaaeFJ9EmZ3fG3ZsXqzsu1jlP5neSNj6HhWPmPJj3mW0t7mjW
zOLmtfbQCvQOTCHapyZ9ypCRnFuq4Lsr9iywQDtEhbO7Ku291QGojuUm8qubaidP+4ecDoprl2rl
L4sxYB5MyQOQmZ7NCg1gVPoMNIkuheDRPEmT/J5pBDeHcyIec1E/cxgj6mhADyey9A4r8kO1au84
UL8I/YOMTXqTIZiWKUsCEJs+i1ubKrlDwvxhyuZEtnyNYIqY+3YqzsbSQ8y/CR5pTQMGVsqrxDfS
voUmVGcFhKhyX+r4L0uDJKaRX+eWJDeRwAgvhTm0gp4b7z1oHiDrqxRxx1tYTqWQ+6aRfmhhBQIj
0QukfjQfTeRFWI7Tzh1LuiSwOV4yVWNrF5y3OfKodfMNlEFjratCumboYoqQwj2Spe1Ay5RTIsud
rXpa1CvAmEk8qsGeoFsj5apLb5KrxW7o5ErfZjrupIZuIyop2VAu4ZztWly8kQXlH8f+c2KqpAuI
GBsaeVFSvB1mxmsdj9yqNLMr91PjVmzs5wxJGrBkmT8rU6T9I8+wWcQLnE8LuyKdKVTsle7qS4nC
Zs7u6UUgY2W90WArY0Z7jocWmEP9yaF52pA8Nc7jBiXkhaHh05wtKDghI7GRhPuZirnL6XcmX0qd
7mN9fB1Q9CrNR6LaL1YxvKMENZ5Jaqo8E7zIXpHZYyqNOIImThlYyyU6pCHbEG5FOqKuCQ+b7RZS
0mbujWdd1T77Xnkm9TreMkjyeLcsBFJ0CqufFoVTTXZCJMiNUwm47tsOGHeqvnJCRHUwA8ORmpXc
opSDdR8RSsq9702G2HdG/VWz5Xm2ms17i/HVJlNUfac1k+pwdtC3hjLhzxjrj3SlvCPX77pAMtfb
/NGaxJUUzVddoOiAMlD5qtwzkahplaIh+BHLfXMKR4nPYXi3YKyApxkwV1iY2s04zPwYbhIf4GIg
LLca4Gtae6CPfphz+6AJ+1hqYP0TE3rTisoHOoDtVCZ7YGEiB3RAyP0012leHCL/0A/rZzi0qdOF
2XUeeoYwmuIoQ/RYhdqlGLTLnEYXSrrZhwzAeHZat2Whn3uqIgICoGR0cq2xyRiLk0x9sbUoJRwp
7VCVJgpnn0m5jgOagBurSEwxrsmk8/QwQSlf2gs7i515cWeiezMmJulWZ9/HtCHIH5+qcyU3zDwZ
i/5Hs9//mSxVRWdC+3cT4vLjq/rjgJhv+G1AbJLlDU7BBsFp4ORSBAzA37iK/BuZgFoyTS08WcyB
gWT+2xsmfjF1hURxU4F+iw0Myu6/J8T8K1zDwpZhbN5Scf6jgBubPJw/DIgZNeOO1FSCxlRb1lT1
NkD+HRzUjDnRh+MyUp5e6edG3nC4Yhp2V5JdUm/copHzBhBQ0QMmgv3kA7QjesQ8r0uwsvZiGDk8
R6PqFpW7EZveH3HKvM6tsx+CuPDSYHrFn7If/X4/RVuEqPLgUa12d8+d3znFFoeNbwVrCziAfpjw
kTarxTMcDcY+KFGpdSlUHPK69fs6cSBNuCSRB6NnKWRJhIQBvOve4F4HruI6uLTqvXwT7ww/3iRe
5qDfvorJRUw4HBI0Zs4zOYVH+U69kr3Ky7nlIKj7mlgbdVN7+ttBIqcg9CUPUdi23ee++pkEoT9s
nydXeoBR6tx+AydJ84zwThzDgANPYjry/fimnshIcK4hmSQkjWSO7jzvr8/PtnM63P7P4rbHfNf5
7+SbkFzTHtsjvbZ9hs7eORCE4rwGj4+R84m56oiLyy/ub8kJ2XNDZCfyITroB3lDu5iPI1ldjmLD
cxyUNAb42abznjiPvFeEyvRez5/NnvllO5JjuCyEn+2b8LL73quc8lg40d1ip27yhE3iHmVhskl7
2LTRxEyedeTafK0beVdv+4OWUl8iOAuwu5CLEh31a3KJ3HrTbQdHOfcr8y8kioWvnpnNDN2efwzr
PJmX9nUNSLTxkmO04z54nn3EbJ7xnv8K/a8poT2G9RQC06Xx8vyC9p14newKimxisOIMP+uzgjv+
J1lD12EzEDHTf1FdkT9wQP+pO0LfvRP1pUuu0ngLnzVFyvpzPIFPyDYCf9IGJcJLeRNbOfITnoKe
N+6E/1H123e6ibmXxbsZv/vuAobmrZ138fdAYUwMmeakAfLRg7xDmnxs35b3ibkUHX7Gt1TYzTbW
EExHbFqeMm0a2TOPnUzW9suKAy2/s6+pI5H9YL3Up/ionsRDe5w2w5NhXqRPm5BR2SOXElOaQ5HD
F/I+u4s96Yx2zk2l0zSRBtVmDJocWQ8K/pf8vwwVJ7Wig5J2Opo7SrNVd5XY12jRMchQTgLmFfES
hjN8o0ClQkMADpuifhw+Ylp8x/5M4w383bTswQ1W8VZ44T6+pLv0iHhj+A6v/EjvE3mdc7kc91x/
48oPjSexBAA3ZvIav1JE1o8MpAWjncbtvo134wRadUPTz0Lo5wKs32eBxA1GYyShD//V8d2Wp2w8
WjMxaUghLhhclw7BMMbkQQ2cX7nrGt1JXpRL1rn6myexdT7IX2ngIDd0EO9vNQyL7ojV0tW/eGG2
UwZxMASXZavaDhPng8znojpk5tD0vRPn8EkKMu/2BMviaXmJM6+Tne6T66J4Ld36VWfdMN3xlcnf
JTrMPwj7bX5KnwPeFA7lbLoiaOatvimjl4YqcnnkTKZsl1MZaG6wkF8y0j3drd4ZV9fhU3IYwyDZ
OqQ/sjtjjzXT+EB74mQ/w5K3RAaA95Z/cvpvt+rbJTrZHwKHLWXPRb0Xl8R+EuluVN/WZde7ylWc
1DfrCHzRiXDUDc6XTHzdyTr75GdsrFdgMCf8HC4ewk/1shP3G5J87uJvcWddRpcB3YPY3zU7NDsB
0wU5ujezHeNE7VlreUHtXd05dJU8lmX/4yPepq1r72TnId5Wl33qC/fFr53YuVs8X78yM/1iwkiy
SfdDPfKVI3vaa/nxJljMab7TJgh6f/CmICaShxYyf6K4QCj9fKu7qz8d71RChe6oh5+72NPO656X
4NAlKnbVEQWxb53hMfJX8Hg6tTMSFmVGjs3fQRREUNidvp88Loh/Xo6M9J28QrDj2AJRnJudjLds
p4X7/hsfGF/m32/m5teruOufOcXRndnUTv5s+gPrIlpsBufH5kjCDNnmDpXp+J2q+87DjkqHE110
YDicmm6vqdjx5dGmfcUyw1bV77EK0hopPAQyymaAmOfxPTRxN7keSDl4Mnfm9pRP2lfEEa/WA+FH
F33zBuWK14CXDi0DXNcNd6VnbvBDeR/i4wl+3P7B3X5LiGg99WAcrOAJiy9nSTe0HP0D6e2uZd80
T8pdxkznwkDAGwJSWjyCb/hv70tXEyDdO3ssl29uOPFFj+VHVridvemOXJT1yqTibjoy1DcQezvx
yW7eF6y2Pzh7mz0qTiTM59C/2h5jo8HJN0tyHkmgw5HHfphzyaTRwHbqrKCWtmLcYscg7wpjhGFL
/w/iwf9ZcSzqDZn83xeON6zAz/KPWIFfv+W30hF4APEHFIkmVaN2Q1T8u3RUxC+CIHmI3GDdIGIr
cOn/XTpCHDBR4OFiM4i8tn7PtNB/ocrUYGQJQ1BTqv8ZkpswkD/WjmAFZNWSYUPfUhqJA0H8+Pva
ceUKRmPgfl1quXgW4WB9CqtFV9gQr106dgQU310Yw1l+UtppTf9aUCdCA6OtEyXl9NVhNEwc3W4r
4FcDszHGqOqdrC0FbFVdi75omsc0m81VuquVeFy2ch5yvh3qrlFp8aqogzngtgQQgzvDCUngCtzi
zgEstdFqu1M3ZZwlTxGDjMqvtapH+lc0qK0brQ4/1DqlBzu2t7lnjS+YZWgd5wrg2TxjUzNMsqzC
ptLIPs1FC3hvLqbOy0SYkXzV4Z7vdJjN2xjSFfDOUnDpZaoaHiCcxrU7a833otI5sMMVwEXcTPZ7
m2HLwJ2VJkilYXesuzmbo1tQl7zg6OpmepEokD7SqkrIm+6nI9noGP+UCixsPw4tIvOlLCKcI7GS
EkOjSKZfL0MkHYREnO3GHMaideRahyg7t2X/mkYRiixdNXiuUbiQjNWs6fyqrlpzL8qZuqbBTDjT
7sjYFQehFT7Drfa1iHTtzVQi/dmM5uk9a+zmHBrJ2HsKB0oaFa2IpaBGnVO6zZzeidp2k3GgLcZ6
G9pMsGjq9hjWsZhXhL5G3QERgyMkUaBESAIbYVJTS2czfC3mS6vlh7BmsLREXkzHnqtAQ43OIdl1
jFp8VtElUYMknz+suLzKyrEaqe6s9WWNUYKo1drfrWni2RFaIurCXi1MDI7F5yqpT1aY4NgsBrdW
mjOsMxcA2Akg7sYo1vM8DI8yM8lYUp7z7mdaU5RGZIclP7WGZnckvyYDdTPbfrla5wFtfS4RwpeE
O2WUiM7VxCaMu9cmy2lk00Wblk2rNVceP8ocyN/CLjdNsbgKTbrJ3KPjYaRBsTkbalC0KlGGYbxB
AXlcLWbBqkC0ahZHWM0Mbs0Hubd2aWjT/Yx69dHWDcFgZK2+UrnbiZlb0JpmrJuMglNKdeUxHM3c
o9EAWFs2H8DWQv2o+7ilc2Dpmj8qi/RKhEfiaM3wrWbtybAwJONYPZR6l7o4DabHbsFXbWbBEOLB
j8b2zsQlpMGEikZY9faxVROPxszF6OQgESuOevvFVj7k5W7RwJOxRSBHmsiHQcuFf/Ylz4BltXym
+ArV8MKkDS6/7AiLyL1E7R+MgrE+Ex0bw1sKxLBf3/HEXMO1fxAmOsvUcMEOcLOQGUES+ZTe5YbO
pJIi1YzOnS3hvoEHbM9BhvOa0dXBiuVgnnCKSukhIqIMr17QQFi3utSzb1JRudzqghG2xrXQwd9W
ffUwSE9x/oXPiAhP0iiJaDdSTPzNF3oFYvkOCfA0HlnsHlsQCl+xYXJZ1LboP8gU6Ma3mCgzI0Lw
FT+g5X1s5rKi3Wx/SpL9wV13GIvl1jMaEcuqhSehy7S1wU2wC2IMIiFyuh0zCsGZrb4WsxnQroS5
akwCuemr0fdHYCmOtRi2m81pgK6O9HJORWO5bjSpnz1s297IKzMQb8alglYKRnE4/aTLH1fIWVX1
iit18lSx3PqR2SXRiNGc8uOMBOV2T1v5BDdEz3Kq/qwIlIRIvDkf5numGN7UjG+mVCn0pEmOTI07
sWYvqqFvKmRXrqniuc6Gnb5aDwUsCWZiAclHIBfOcpLs7Rw+SS5xuONOHrv8Ts6TTzumvCLagVZd
gq5ZAEYGdDsudtCYxj4biWZeQ55iFBCj8t4AFjTLIn0oQWVokDK0QlyhX5/l4qjTCY0ya1OP+eNc
mXcomzTMiovJwLNm2E8H916Vpp1mMfztLtLSrRiT7ydjvFFQ9yX2wxF9it0N7UNuYhaWvhlwPC2i
vQfTYU9tALX7qa8zr+YcxlGCBv1mhjzmJPU0H6L1aFYsxhLrspIm5zVtjmsqH3N9AZbAgzkhwGiu
cc2R05COOtNgO7/LEYgKToc3MWpWwXYAtupoY4ShCl+knPYmWmJcTpiVbRsIwtiqQdrUlsfElaUm
LxjiwCkY1PAbvT0OfbDokxkeoEa3H4UO6kIeLQDZzZlt+mYpx+GTjeOThtvdiSE96M6qRwTjZgYV
40S6UrtZe9oPubbBmOKwz679Oen1Yxd+tbnMiB/3CgDXHqtfRpWpp7OPBglFp7pZs+GzSfQj3JGL
QiKVKtZAm+ZAryFV6J+rurNXQnvns0Vbeu0ucqF6k3zQgHsYovOUOt7agAYyx5C0+EOsPdmAEp4t
F0HdOQtnZ8jpES/y9JHU3bFdpE8trb+LRDkMC9GKQlu9hbP70idB08NXwXwQmDBGp9IfIuNx0nK0
9hPkE9U8SiUc4aw+F8Nt+a1E8TS0+pu1co5sjK/GBHUv958rEbFTJ1WfGdq0vQ7t2kLq0YWW5XcM
96CfgnZvq9dYakE3E+24oM7ylvViKwiNbbq3KQ9X5UlV7AJd9xcxb0VBNqmZfCRG+6EyOXLk7rxa
6knt523DYo7gcUVgoeGUjIjslDz6MvYWGB2cJpsjRvLaSpAv++wYTdA+pZwfvzzLct8RuGnaOtqr
lM2/AZUh9bTEbZe9dN7CRuDpJKR2XPPtIl67MLIO7TrvjEk/gfEHVA9NHxCUNzfoqiAc68u0rW7b
KsmQuXVW2hetoG9v1U8g7g9RRbIKeJ5rH16syHyZ02yHyjooQpQ386elJKjnq/nQyLWf6oMrRQg2
RbJP7egxHehoqTPnQOAZg9YTEBTHONdLCMmp/MII5qtgIjHSA2zb7m7osapKPD5Vv8tgyTor4mFh
Dz+Y1XPo0pNTZw37qo8uaa2jvtOyzpsW5dGImB3R7Ra7KWnIYm7wH3T6MRLhDndel+gblg9XWVvp
lPL6DNmDg7MZlBHKCVwAYNFOgoAg/VEx1mXvJlgEBgfTM9bd+QPJgpOPvMjlAcwgKh/dbbJ3AXvf
s8q3OuKQievfMhoMye9wfJxkpX2zjtekS/0Um1mZvaFacmZkyukMvtuiGoyPec92YJT06reGrvwY
jGgLM2aXjQoKcCrbAolAmrLb6S5NY9ekV6EnZaAXiq/U6PCk+cLIDWZX4gtIHPi52ZurZ4Ohfpq8
rfVLnHYLCsWkOCeSwj7FRMXQEMDB/iHaNc8XKKRSdTcVg2kxxO1VPjZjb4GicTSEkNtEpb2gyt4y
8kKXQ2KZr22jP0yYP190Dr6QeLZUJtv2pgZQObUbmEzA10Th14DvyCtKRPDRD0BXDPeodCkm5bxz
bxvsjAcVTq07r5V/m3rJhsEtijp8kdcnzkb+KiItsFrMDKK9oic0mOBy1FjRyhO8QUHciFOdqc8j
7RwiGJcKR/WhqHvGaqVn5yhHUy3I8ceQ52zER3MkecJfcJyHUMV4OzbgC0T5M9THXVacwaLsCR85
dCi+XoEHRtdlEuvPoa+9Ju/9Sk+Zq6yYRnCi+CLiGJENnLHLkXZwl7+KRqHSLS8JkqeyYXCcTE2z
0+nm2WrqtfxkZOyy5pUYizBWioebHQXBPXiE7UQ4bTEDAWhKLIap/mGiWMCNg5a+nBfXnswfHfki
iyQ/6oBHwK2CGm3ink05r1nfAEIMN9vkanafWOAR1okf/TBO15J+oiB2dwlJkIjCvWbeKCXvTbsX
qC5CMEmwbFMrPi0K5qhl0K8lg1aZZBRJ/VmYFCcV8oo25vxClVPaHBRkkAoDD0YYrlsVf7kpNxio
U/9WyqiQCTpcoEOsBlOTPiYEV+TomeP5c8rnLVzaE1TDjVnTrMj1zdj+jOTS1xPhGQQtx9O5F7CB
6d+nueYC3XYjGPeRmQdGazspYeLKCLJ+WxT3XKsNThGvQaw/G2wiQ44h2QYSOyhupZanlNbIYJmE
3QMXGL8FjaSR1h5DydMYyUeLdfBOI2lFF5wtp/aipPB2CshPlsD1FAtGn4p0xY/+oQwoeeRJeHqr
ZKgkRqRcQHAQzUj0kUKmBCu6KFM/osJ+nxcQYlFqbuemDndEnfUgQaSzbQ5UMug3lfQ1N+9za/Ty
WHYBteH6Z4Aqo8T8ECA9GtO6lLjli2wPgPUShrLpj6gbZCcvIobpeeuBKjuJuqWVTRYzzjkk/y0y
YcWRloJN2IO+h00uk+9CdOglayMDC4HJoGvSU7SiLZsLn5CQbjOSNQCMwQSUP0zvscVSraIPJ+HB
KzgAR/JHlqU83SKXsWHdtAYD5YwoH1UeYETRoFKRjE7gL0kwGve5ylmPg8tRbXm0+iTZJvrQbW2d
3PNWzx+g2oXwhyWeS8TXGpZexVuLNg+U25Yg28sP86YWreqw3SvT2h9UcxBujg70p2RbrZ8o0jHL
mq8G0p0AZsTHP28IyYxxOcSL1zTgcwRKEVhVqC3qjPXDamYskA1UwRym2y3/nfDjYRYHfcVpO2Al
66zToJGwujB/Yp67WFXirAhb2cCQ0djdRxGNmPhVGuTLrPpTOrpL6ooJkVgH4T2NxHjf3Fy1qurN
CeGu0NZqYC2tAWvo2IfaiHwFByGlJ+FJUPPqa91thrg2fCD1jl3tjGX4Rgx8+/yGANYAPyTVEgoT
tU2Z/lLKzM+xTXCE2+dW95Y0DRKkZAjhiiMOReM9TSnhqbbchgGYVKtwUrSJlqeGtWw4iGrRag2r
zTctE0RlUs4X7TxUBUelXO0L3gPA6rQskzW8KzWZdiYr2XzqF4OHWRJytwd+EzHuoyR9DUNljraR
PmORNypDQevRNPV5LGairipyMI5h2bDH9Dy8CRA1pZb8WVnMC6xWqn4tHcB6Y0hR31PFBCLY9cKm
j98JLd6EVcW5RyBguVIPccQlRIVTZWav8WtaJLe476hafaQQGFv//yC7X3Y//vf/+nW8+zf9SByk
nx/tj9+Psn/9ln95ncUvNCFvIZIC0O5vlubfRtmK/IuG8R9khKwblqXdgu7+1Y+0ZEbZtAZv8c+/
diSZcv9rlG1qv2BNFgjnoOP+x2bnW6Tk/wmAM2zV0LA6EwpqGxDzuMI/NiMl7u0162QFMF03nZUK
/BakLRW+eDUXNuJplgQrGLqIGVOVyHl/lMZCMV9+18Cl1F3YY34fFn3ryf7lMnB2mxqdW1uzTBrA
v++JltRtoM0pyBbiF1BzzbNm7yo6HaEzJlP4nqwrQ6bUrPPXoTFUzjWtnSx+Csho2WLACs88daa2
g79gCheQNzNVQgprlGrNyIpqamV0+YdrvuFff//WCVXThaIo9ITpM9s3icLvrzlNV2IwjEr4VgwB
Uxag0ZLQ7O8qQ64PyIkwgWRhfN/h8valITWI+aEQTzEAHqLR6JyWpRysWRxa7W8jgf8+gvCPLWYk
qlwa1yYL3PWywpv6x0sbZN46RVIgfE1KcTAXA4jdEqU+yukx6GDWpGsi8E6oiCzJKN8mhHPRZoaC
9A9XgoDjL++RbhCjStfbwlV/S4L9nU4CCHOz4ADTfLT+wCggjJQ/l1bKLzrK+SBsbpamcMUUtqzM
V/7+A/rzPfXrmwApFYb0LVPV+lOfnfiTVbFCk8/HEKtMhM0caSz6CMiy0ZphqdS0bLDAMtv9+1+s
/F/efkPn1SoIlRgmyH96qGiHhPJkocsoowhxhjTbyLs4emxJxSCku5+KdieX1uS0kC/vpwFt9TLc
wjSy0K7+4V34E8vgdi/opor3jT4lSGTV+NNtaqwAqFZVVn21lno6j9hXWi9VRBM5EEBMZpV9WaX7
NlUXYGLGnH/UyqoI16ib6OMf3pi/fiRgpwi2VW66GZawPz3mkwYyNsw628dBvXA4GoEQmxCVTtGQ
3bCZxC29JRqdumiq87tEC5cnkoyax1EH22eUNOjUcanfWm2WjjMYXNRzyAYBUIYvf3+lf71vf10X
YdPpMhRo7U+fIKAmPUrkCVbDEuP+mmWTo6ox0+Vpo5Oao/jXBk17WJY62v79b/7rzcN4SBa6wfuk
GYD3/3TbEgoSjm3TJYG1AitU1BrjewVPFpSBVMtvSdGpL8qQr9+ZjesAk318mLU5CTLL7M9/fy3q
7Xf9YYnjCiwaytxDFmXPr9f6u8d3SKMUfmCEkjRJ6NNnzcwUZqlY1o49hr/7kmCnZa+yQqNs0iy6
VWPTwbVIZsv2ektZrx1uhuRQNoCuXiCreFUZ6VJAYhoa8xUsyxgIeVGOki6ihQF5MfebrsTkglgo
z+nYLnNT/sOa9NcnArA8ewxPp6KwSpp/WpRSzHI60bJjoOn4G0a4DFulpLk1xROSmAbpjiAcAdmP
mn7NOD23lgIL4R+u4o8Z2DyWXARqNZP/sDPxxR9XRpbkKDEqvP3onyE0dX1TMV6XUzBOvflUFnQT
/+MPk81VgDMBA0GXx/rTbxQMwWplwek3a8v0JouqovGfa49AHErLaxL8THVXz8dmreqjXevyftFX
jvNqb17LqvjRqfAMxtWg67So/8XZmS3ZaUTb9ouIoG9ed99UX6VS80JIlgQJSZcJJPD1Z+DzIpV8
VXGPnxy25b1hQ+bKteYcs3htmzDbRyMsCmemvZ9XujoBdM7QCQRV4+PU6UF3eFb0z9+v402o8Xrn
uA5iFqmqWEjcNbPg1z2FSZhPRwu3ca99egHKt/t92Az6k29l3bVxIEalCcAHYWXY95dshgreRM9G
w8r0VXsgi4uRfQoSw2fb4+SMEagrvfg+LcmGaVlB39kP3PXO/v4axSElFoJB2w2Z+a77xa+vEckk
FoYIA1FFiZ+eK3FyNmZgpibnxzzN3ZPLC3MeArd6iizzz0o5vXEbpi6aPEFBP222bmI4FS9gGPt7
F8PcrmcgaG2wF8wf8d9xYmP6el9M/Ycos8rzqNJbmCxFtAGZJwnvGMe7iU7lOzXQnw/x+ho5LBHs
sy4/yO8X5uKriYvaGQ/pYM83urSG/eiNzT2V3HxOPb945xn+8/MSe63jmO576EK9N/tHMHheUKRo
kVzCaj95vfWdogP5bqfMNzsTffnO5vkfn+fHCEoJtAji9ff7/fpUO1ZQwwZzEDrwP8R5UP6wlim6
BgF+oth0wTsLrrM+u78/KessMgjCkLyL2LXf3NAI5kUMtXc+tAo9++BFMBK7pnomSqCzoZNFd1bO
vtMNFkQiE6FnHoaaDjXBNs7DEPXZi9f79rbvp/CdfentQQHJBIUcnrV/tbW8WL/fCnipiaUFpoIE
s+ExnRPnNUtJBU9kONxNPTp8urvOj54pxwZUnf7fAJf/Z0n7Xx+Py4ZKjrefd//N4gV11MeCDFlm
scvpg221zpcgcY6WXzGb6jkC4/vqv9Orbi85IZ7vXLzzexTEuubwDHicTXAZ+ECm3jwIoAhrVE2B
OWhS/uhvDUnwgrmg20rU5cOuWPAmj3X00GfRWTA8OCs7Gu+9OYhB6MQe7ZqhTRGWgsg8MhfPPvx9
Tfzj7gScIB30Kb5Doctfv/84IaZJU9lk1IWUAiflF+49rB86427XfTKB90+MfOMp56061FLbz3//
9D9LloBDbMQvE9kgvXhFf/94obtm8RLa6gU9F+vJAoryAVRUYu4KzPAQJBVtjm3GOLTf61LjvRFZ
o04OEHBSdQvd/3+X/nyh6F9UmB9CwXh7qs3IT7RpRfmsE2bVnfYwZ1MARLeTVRrUGf3NYNX++e+3
4T9+BGZFIQW/G/CcBOsz9MsqT7B1OpEV6R/WXEgOesno/OzxTxwh/EZHfzTVP1FSO6eeHGv67Bb0
l79/gVUm9fvqEXCtCN/dJCKEnhvw+zeYchO6+RiGhz71kM6V/UIyTikMgSMz9qYLCKyiOs9iwGdN
/Oh8k0MJMQ9e7xDKXBcYkHh406p55939Vw3/26rG9wqp4zkTrT9L8Pb5CGe3d9yB0XzZpfQGZTcG
W9q5uHV6e1zA+MRBQ7wJN6be1U1YeUcxah1saROHxMvao7PtRzeeT8TTLyAWIPIjukZHEu1gSuJq
xpaMGFoMS3rUxqVhX+fWZN67v3+sAgH8OXofMUtLbKMk+/3+qqaSTgue+MB0tUhPa7cEJUnR0XLI
yU9D515DOtrmnu5RQMFF24F2jID7ln5QYjXr5/5oRKbvnZo/uW3tyMP7Ns+40v7+JPz5KKJYw0Dh
smrhiHh7/o+asJeCadTBovmzK+WMHW6wP3auTG5dMUtMMc78Dez5cQ5dcfj7h/+xaVLgUKCFthPQ
9Qq99cv98h74KscTJAippa9sPZUwtx/CPLGZlHJ4oMPa3f398/4tn35/vEioim22hsB1/SR683jR
YNChkwP5zaN6+NZa3nSUnHlJ+vDtm9QjUnlPQJk5saei7cwSe19OZXN2JQsRVPnqrlmichdkub56
VdAeq1l01r6WdEMq0Kif8ggMu5k19dXM3OLv397x/nhpUQMStGW71BkBF/H77coZIFjE5tgHUlbj
O08lyYtTe6i+Mid7hSrdQca1cHemYu5vEthXWyebe6A2bUT3yCvGQxcSt/JOzeqsz/LvN5U0cDK+
iPJivwv99Vf+5VdUtEyadkGOkKpMMgBh35txu6TtBxHiKfwIfctepfFIELa+O4bNHl1AeNMvXnTp
A8aBBGpYsB/0UKjbZHazFAmhNZur6ZIRFZMSY3DTwjD+v3zxhGLbYZ92+fJvvjhPgluHo8VIJ56w
eHVJhZihHLDO1phgP0OxQOdAUmlN+9AbcMQUjmO+DLoW2bpVM8EOLEDAW6Hp6W8s4mhJqIYuThNg
rbi1w4Avj3zLfu+L/7l6cy5zw9W+tNZ+qwT11ztu2j7KZwfahOhsH+uQ5/Rfg5IpO+mZj7Uz9Ycq
i60vvtLWY+bm+iVuJAxWe6rvip4X+53n8j++zno0jQmA8wnj+vdQ88sD0Hsjpw5q/kMYmfmQpR5T
H3cSF9IRSeLUIRManUeXuDHJpUFHdSedpbrlb86RO2fXd77Nn0uvx4obYvyyuUPB2x2dUIkC1epE
hSMacBcpCEobu+MTspd0bUO4V1Df6tD3HZKmUA24OrGrMD0f9wtpp1hT1fLQ+B46ND3Kd8r2/1iB
OAHFDOmSgF3u3+b/rz+dCxc3UnYHKASbpH/b0L7eJGEqoGQx+G220gN59tGarf4YIKiyD8TgeNMX
kWQUQLKqyJYGUdw4t7Tr6SWDQWjDHdQHeyZhYcmry+LWXrNro24dpAckkR3kAjbxTPyr996t/o8f
HnfdWk3SHGEBeLOcxi0CrQLxxAFFFLPNHHabzsIYA3dG9ooK9HLrgdw+mzF7sbgnD54qwpPHdO2I
mDN4Z31EXv3HQsSS7lDErf5T922bPeTXywdOBocc2em5sOv6roaVh0UmsCF/9QAr+tnTDNbxMafT
3NNR0vZDXE14XroR5HVvYGOsoFdOJlni74HLK3tTMk/dLqIi9UeCcnyJCLlhHpkXQEM6sjuL/htg
ieKzrKLw9Z2n+c81nyOsy9U4Aa+X8/Y4AbeJfFEVJgeXF+w+d0rvNlSZOiS1LL+OEYkIRMW22HDF
zGAjTX6IzHzjh1gDJOb8qbeZof8fvhIHrIAVbu2Mve1RFA0DRcaEKdKBAZsdJNkbwfO6oa287FwE
sMdQyuFTwq50x7owo3ka8Y0pJ9wvXMr9YmMn//t3+qNtQscapC+dRzugQ/Z2BWKi2U1ggtPDGmL7
kaxSQQJZ0NxS00NzsBrrg6+j6vT3D/2P542WL88aczEmB5QUvy/D5CVhL485O+Rd5h9pfLqnvpbR
sYCTeXTyqroi628+CVUU11bb4U+iF75iE1+I8q6D5gj2X91aMmES7nr1NXB1eGcl0D7LxQFFUiNK
PDbVCNAKTOQZhFP60oxu8cJGc0OCjIreuYvOv02DX7dyUhIpXNlXmKx5nFDeXpFU7rolkiIuOrRt
HulfyOUYG7wUBLzBbhpbhM49E4lsxyKMXBNAZnKeql57aLU4coJX7TuQLpVn2lewCVm2g0Y/L/tJ
j7Z7NxOJYza2PU7qy+RInNmMI45LDVdpOxYAvZmPhy9Bmc+fUlwZjF7q8rWZ0CxnwHu2XRvUpMJ0
zpoolUiq98Lr0HGkvCaQr6iPB2o33zyUA5E0mzmHdgUtghjuoI41DM1SOHQ1yxTfgNaZ2Y/N6MBg
qBBbIiazlp3vTFaCoCBoVmWwL+U59W1zRzTByuwKvPSRWwdhqShU+QNos1ccyP8dOLmOWTZeR6qc
9OQizgXJ5fZac4HWUJ6pEMpHGjnqJ/FkJtnMXBzMcnB/O8YDEAY7R6LVbnR35+cjeYQSlKm3baYV
ej+YZBViRQHJhdDTEQ833mxdESV0SAT8NkTO4YacliyDSLZJbYD/w9Cw2VczSp60DgHJ6aAbz1ou
0Fa8uEDml2bQ5m28GfeJRup0IZcnFoBxZR7u8izGeJl3pDwcTd+3ztErtXzi5rEcqnK9UWmZ4fAN
IiIRnSaMvlcd0uH3Tid/NOB5IFnOcVBTrnM0DN50udouVHXOkr6vHOEQ+1jWB2sNaHOdTtx6S7Xy
9CbZHhw28YvfeOWZ86PzznH9j14bH+CuzbZ18M2x2X9Tb9m+WhBBLinYoLY/yzLNLtDNCNeLCb4Z
DOnRWfgca0vQTc3UtZrIP5ijxDoyFEn2GeIO+kBC//j7+vP29PS/34oaJw5DZhP2m9NT27H6dws4
OjVX5ocsJxBvQ6QexiGTnwKCEQ9//7w/ahdWOE5qbLDoym0+9c35oy3HvA7ViKE8mZKbgnSJi7Jz
+Rke4MoU6ng3Mr9egYvZWS+VIFIqH9djlkPaZFg6AWOLIl9ew1kRC4ZO7zmoWpJu2ii8tauBNaIr
lwgdtmGoY0MJfm994w69KRF8CkMnXDOCXbYK9szfl2y0ukHrDjLdt84AYJA8BhWfyYknyjNW/QDH
ac7zS4r0Wx+JdlueO56/bBMNiw1ELXDM7ZQRpn0sDTJKAGwcarchfOTP6E4NEFYU0fA4S4Svtba/
ZmVJ3T3WaKEJ/lN1Q5BD27+q2r8SmZZBbIlMkF86DZ0cwXSTT495tWqiCFgIYZu0Uf0pD8mQ2Xa9
busjzbvYgYlsi+KkTdbrfVOQOL8fh7FZzlks6/4hSVOiZIsqDi7r+TrZubZygj1ZdQ26y2WsvrXE
ZbaHQrrlsk85SXyLYJ1L2HIF1pgwURSO0lf4jELhwIEvltTF8Byr+QYeEMkUZcbvRdNOfWeBkP0L
TRj1LVc1+O92yGCtsPU51aVeasLApxVStosrL7iTsYeGNrYFooxiXMxXaMaVe/CnoqhY0qCOHIdw
HTChdKmzM2OxDMQaY1t/L3vR41/vEomXgTRgxE4k0+MmkyI2J6cVsr5EwNHn20JVA4wns2Dltk16
C36w2s52u6z32n1Km4SCCHwnTvcxlf4/LEDxQxCQW7ftC1HtvKm2EuaNBd4hmyxU+mLds+/1tUWu
7MJZwiPqIdiAr9b3xqraaesFpQZ9kNjY+dEBYjAWVvKgiwyPS+7A2tmzFSG7Smu9vNRI7s0eWat8
sJoeqiexaOMtCRa9IkOda2xMWOuTnIqgwC8dEW+eDuS67bVl1+6BfwuZIMhpDG+Gwl/kc6Qq1M1B
GuWXCd72MXJUVj+jJ+2qPTBn3b2gOBz0QxQ19XhEh2jUfm5y63tZcHY9Z4ASu/28aLjqmOxgGGV9
Mh6SDr7vtqnAvh/olssJ14hPlwyZIeDQtp3JaZoJWuA8XwLL2jQ6ETb++MR0Dyg2pQNTfK4/JOCT
Mb/E3IRdhPxVobAvhmPFQR/0hMIsAs2qIHZvHEvSqoKyHBRdvaxJD4UlYvKcwE4/1Wyz486rxbwL
qrGsH7TTY7co4sGCujKBWcDowKPrmiHKbmuiMfEFkMz6VA8VSU3FEKfTjau9pX22FliLG8m7aUjU
xXcJ1svMFnzRAJ+EHw/ECZDoURU3yxylWFnGuOKqvXaSx8UtZX50QuCnhoZ+9aPEeiE2trFz/1K1
I8AxuqNxd0qIq5+2jrDQU7qic4aNS6fTJ8yhLYetoSG73PPoodKvDNHLGz+XENCsjiiEMFYIqbQT
t8TjpR2LOqcWDnn4GoECa7j+TooZDTTjDT8kSk/u2HQmanN1UMcieVZg/6IHFpRx3tU96sHduKyj
GMMU9EUaV7F7xVrvIGNGUMQc9s3b1glABvkZpSziUJXiN5tzr8RY6hufMAjdyq10pRNshT8nz5Ue
iJ2qqzl47rUw3wM1NCxvzUhaZQK7TB9cI0G/VanPlM2i+6g3nVrUZ1JeZLDFQVSTq6OB8W4sUG8w
OEBqK4rKxDFnomWHYW8IUnstzRD/MJHtvfqlqrttYAXE7BKekAVXjEwVFAvQzLDa55rIQEI1NCFA
AufCxouq4lva2KZH097o15Bxrzoi3jDoGSfA0gDRLD8+ygY01N6RWU9oNU9Mvx38uu0fo5wLPSB2
oWKc3FKAyYsmzBZJKf8pnNiq9n2CPh2pA07bR7tvYa/4KRWf9BfHMG1bZc9QLPIvVkXYAApMwTrR
kFELyrx1FIlzQShPSmcRmeBy4FWnk01cTzb2dg/kIu4f7W7oPyxarawsQPUFvvJCt/uefoH7IQHz
95O7G9RXku1mElcpkl6tmTiJLVqn5cYYrX94niImPF/gwe29qO/ts2UtKJMXkavwKQuIT9gFQWDc
4zTx6h8nKuJxX8gpw67TVhDymdp5Zwx30xk6sRzOJQj1Z8jFNtr7sK/m2wnnCGxT1FzlQRKxCrAk
WSpgn1FPkRbbGvcfGSDLPqCXho57zEO1oYfUg2ZTMYEAXtAEu7K0OqwPvY1ZKM2GGBACOeUzbKXM
v3jKreqLRXW6DRKwzvu+Xtr+OLuVbzZha7svJdRi8Zxagq18kCZRF7TaS3+qqU2p2PrhpU1ke2X8
jMeg5B3dz2EBECOvwk8jBO0JAJeNXxUe3PRMimgOzb7CXkVqxmKwpiwrY6rUkJgv8LRDrK9dP5GE
0WEG2/Wlyqn9ikYhiepslBmFQyYE3sXKsEcL92M+DCkq3yUR3pXnQBOMFsj+yYwEOm3JuzfxBhWe
hBU7TbgwnMlr40dmB1NzmJw2+ZEX8ephdTtalPSHYUwAXVvEtsgd/i8YHdrzNAaAvIElDrt4Xb02
asnYBXsqAhxQMz7ijakEzbdkoPc9GyR1u9J0RDeSfQo1pOcfeSc5+lBTElU4F+XWwPJBfcrXufVk
cTX0veeziiOJk8WtDCkLTKYvopfUOjHZbsE5DRfUH9ZqI0uGGkV7xG29KxEXYqSpPJfihxLrOkcN
R7WxiIZ8t8glgMZCoMMV2x6ockzf03TTtjGz2UXiD2tB3dMgm2gwX9JyYiOsmYRQFQgaXgS+hk/I
jgjOCAOiU14qmRv7rmJsll8JjQq/oV1LWkbe7kpYISeloBeRKQB3btd/zXsfD08weHwap/wF8yVp
GftxTBTcsmbRwc5fjO63nrfIld7ezU+4YpZ+Lxdr+j5Mkf01cuRjxtvC9+oGB3ONtdBgGjw5HkOi
puEfNrb3mM6Li0mLLjeSPiZQzq1V2Bgyw6y0bt3aol8eJdNo8RmJXZ1KEG7jYfIbrAoiltGu6sY5
Baoak/MQDZZ1KmrJvbGdKvsg6L5u6G+Ww8n4Os9ucfQjOXDpalVb4v4SQfgjqhag/GwVTZO5/dMy
1eR3Rkvn/4BJNDkHaj7LfiS+NAKumKVheqi8vH/0EwZR+xECNW5OC0stodvEZhMTkharkn3JGkw0
fXJhXwW1jUyV1PQJJex4qm1iwA6sGgTyqBWxto2SBJN4hA00PqUGFOV29cI/dp1nYHqY0jr1gQER
0rGQr0Q1Q3tdtj7BhkEb++eoTjEXCktZDATjHsYg6c39Vxqf9m0TaotMFIaWEPHiRTcPWRUO6dFu
Q0B7pePhvIGfCqPEa0XNsTq3koNorGk5xlL0NCC0zoNj2vrw4y3GoqDYC7qyT8Ci3TMCtHS5xXZu
8nvslIFC1gdtFTKm6/yk6eSZy9RK29r6Nvr7UZIMtI/6iQFlpZP61Rc2ofC1cMKKd1R4X0tOHQNx
c2gIdv0kF3VnLNgA26b1s+7kE2KBZapzIkC+NAHwqCbZtspIg5krDzxlmMuvmVNFHwjzrPEah0No
b1xfdmQ+1MAc+V0yIi9Da4o+lwVk9Ie2rQt1aNOSdShui3yE84L17ZPNqAxmmKnz+36o3O7KCk4f
BtfadGfiKikvnvEJjKwZEeI8mjpTHEqsLwHkiWUwN4XPi3qDlVRTC7e+kGdRZSLdu0waHvKuo8LI
WxXjDJpUw1xbxOSV58ng59dO5KZADo2+6djoIaTA0MDKu2ZmTRWeVz3xyKNoEUhi0Vz5EnRNJDoy
z+E0kAPgctDcjcEcRnuoEubGdVIOEezBDoBn2IUp3Rcv/gqasgn2KYlC34sUbwtFY9We09qB6isB
Sfgn2y4DLCWdCyDDRzC258CSQpyocyLfGK9kC8j8iZg+vzd8kykKV1RMVSzfbFFCIzIizy7oTRNy
J9qCW2h1bNn4++J+a6Nw6vBT1qQmCEbAewOuk3qnz7ofmT8y+JqkZby7wgq9U+ou1TcQ8JxKJ9PG
CKX6BtdebVWAURX125l4xKE5BsQ9cNAnlzHbGBgW7d6y0qyC9jBiZq/9eWgOMQjfja877W/HMiWC
sSIjYI1+XHWxQeWrl/VtICCJFHSsmCZrX5lXds+wgR2xC4iEIBmmmAwg8SqeiHXJOIpByhKFxtDi
E7hbaK8/9s0kSArNUQbiPcl+mlKJ8toNHehWQtM8QmkiPH82iRfiYhUJgd5dJFeSQIwCJGTlIv4o
4mh1w/s8PGSmjuNDX9n1VwJwS3FshW8XV9be/tFwlAj3fVEF37vaOLBLbZJ0npPRr9bAanIsSxdq
0dA5DQNIz46+JpiO7sRE5b0hw2s6ZE1h4pekR+u3i5eWeYW2OSrs6ejr5mc4zbrea+2k6iisNiM/
MvaXF8C57XhmopTeVG2owm3hOuRR5chg9YH4Y86zKhOS/PBiiEaCPBZY6SLjedilcQ24CXM4VlJH
qWQ3ufwZr3S56CqKc2Qmset/F4MlXge/GqF3Zu30TN8uf1JdA6PLCkmxz6mQSC4L0nY5U8r3+V1G
pLHA4TjK79rJ9cmfI3KDiBOjPojgEMw7PzJ6ekypLeyd6zbkOWZVvnJhnM5xj1gesESWFHDRTb7U
bnwTYSKqNs2ssUCDLqVnoCJmItvQNdmqTqFMvfeqMGlB/c9YsgqGj8Fuom335KPpAm024qQiqKVL
OwuPv5tWD1RB5UrztIabPLLCE4mbLrC2eYgGqucqEQ+WIRxg14wWaDlXuOapI2B83nh+pudjw9YS
fWDKU6t9ghoRY0ZmJT1G0Knz7ttyDnDTDy152hbsjhNvTPLZQwe6T5GTswlQtCxnAKcwnxvXSuCc
pLnKPuRZRzngyqxd88miS57Mat7ZHZFYWzVrm2gH33Wai58rEe0UChKWJwZ5pziCV0pbmC4Q/rzR
v9PN0mBhFCiTtk3hLebg6yS/2nNufzU9qaHbgUrngvLINpd5anBY0nQQN2tbCoaBEc687whmCp+S
mQ6/dEKDWqV1WfWDqNX9NbDTsTni2EuZSC2Z3+z83DHXNAoXtSfFZk01r+Xa9kVGCWAYr66JtvyH
IJPR+wkwkaBwSPmU9J4hQRakC53buUzkNWgTojTapB7oOIs0fVSa8OADjtDgrEyk+l2RpuOXfKHB
cOiY+M+7gVFAd0+Cn2xekm6wkjtPRqSG0auOaLYjwGabjM1nldTsVhRZlA1EiUa7GtskB5tMwmAe
2iitH2KLivmsSB91z4RCYG605po9pXN0TsLBsq6ZluyamvKDA/M5LodA5RsYJvbrxFl23veG0gfS
CimxxH+Ujtnotky/FkXMOjhVnKeYOaC831lxWjyzyYQhURKJO5x4rOBjSoe22dUKhGffc5ejb7lV
hykkj7SAItm1U3HvTCuko1pI66gcuvJbaeOPe0zbVOR7gsan+lQQCHuMygbA3EJAFYdE3ctL4dcl
EFoGJ3qrFmf6JEjmUWQSTZp9UGZIB5Kcp3ULbSkh4ZnuwW6I0b/sRIQzcglzQdapxyVvJt2xNjQB
aBZ887EH8RaRHHsTEUv9XT8sqN4R1vQ74zaWADMwGqz8cR5350hxHL6vpV2+Tk1ZfPXGEsCk9nw7
u7DgLiQrJpXHUBiLBdUjIdSPSdrO25rpkEP2kLTuXXvoyK+uHSWfWrc3z60Fj3RPlAOpwBXr/04J
HLo7oC2AAtsUckpXDxKUPXEQQIkmeWNXihN72o2tfwn4E597RqVi0+bG/wZFX2b7qkjr9tb3aIcc
3FZkM0lLnO03QDkw7s/0Jadrkkz+8tiWCXr0qMagstW04j+ZKirUlScS9IdjhWP02dOq+uTMRHoD
EmoaHwt+Accx7efBnJ2saW7L3KriV9W7BRKPMAdAWpctBmZq2GqbjJomYBhmI+BE1KHyqEdo3LtJ
N/LHGIWkBk5+XPzkRN/Ux7YlKuwumGaGrzVOym9jPdlE0gROfJcn/G83fDXCvGFn8X1ElpfpxpWB
9Yj2z1dHekZiz2h6DTCcpLFvncWO551wMypwcmO8x5ouj0NdnCU/UMENZGebqrBPBUQtvMRAiB7y
NgAnMNEqlhwJzUCluwxglpZ6vCqCr2l0RXnOTkYqaI9Zde7MxuKK5u3QlIKjNhSxaMPMm4Q1KaLq
BxKb5RzLwflGVxABi0xjzGf24uwsTloAjxtdf5qXsnQ5L82C4LO8dT8XagpzQHcahdo0aOJxhxSE
A0d7XB1UWZbWa2AaEaltqH/S5DbRY+IJ8CFBbCz15LEthXuFMKQ+qIXsMVbH1ANgCjDeB2e7uHIt
cuNpm1hxld96NWHCOyNVBjtPcLbZ8FsbApXZuXZRE7coy/uFum3imP6sZzoZl7jvpurS5p19S2SS
eDZEsq7MvRnKj9ck5DVAsToqV8XlLhIxteUc4He+cVsS7ACYl5wfOc/kD1kb4XRvIY+pDQ2M6BaG
nOguDKZDfcg9uzZ3+GUjdWdHc4BnephHDjNOV/ZfB6vE2D/HRh2bHI24bG3rSxXy3iC1NNmR2rDu
6YW07S2q1BnsJ4LUglrBmoNDMhagSLSUquOd70d/7VaAkKCttwTHDqF1dG/XJf6bfmnmnD81zeFH
upct7nOvqWiyiIpQGK64aPHSx67epzisxksnrcB6LlLPXi696wz4yGVJHhlEnwLiZ2ynNB+Ejq0b
oUdVHgJjYBKnLGXLdawpTr02GKmx8ah21BAEPh2tuXFBxFlJJd37tsvtMxVlTx91cdW9oV5yTqZy
I6TrTkL1jds81l86jWbmDvaEkRfyH9tPfllE39ABkw+T132OA1p24Lc8lT2OKU4MQkRszWFBlcV8
xd7Z10edecFWKXZzEAItsq25a1bff1UPMyBW3Xxc7JBNyWRe4e500MTMlUMSpsg5zP1y59Mx+5ws
XfwRPP8qjk/pPe0qjoIzvUo970vq4G9NWeXf7GbIvqRjoedTbJkU9U1Yie8094azbwYnOig7BRCw
Zp+TQJkUwzNGIVznlHqh2Bp+GZq9uRujmsjAydEDtfXW7wJ1dgsn+tiV9vK9FKpXZ7Iqyb4gHcsu
DrzPbXjMBL1xhk89wJuOHLro2iRr35OWsCGjqHBZn6KpcDgTR13RhF+Y1c7pDadFHwZY4QzOoazL
On5q0SBBw5qiafwRunNCypPIEnCsxkeoWvD8eQ9LRw2yLYmfGXcUb9o/FGEkiVocmfcxDi6/kgfJ
ThLMOUk8kx8dpTDQVvLFU95mtYIcuQV8DMk5HOndQNE6UG2CIaFIZw2qlZ+EWJwoNM1hYQb9ZZxw
UjzgDBIrmJDkyCul47ALO5Za5dcC0hh9NQOkuEtTMgrzsfreujqA8uu3df8dks2AoMdAQNgsKhtt
cJ8253iofgAPOPaXyW1Oo+oxrXG3MxND37FNGHt89AlrmW9gCg3JaaK02rExsQ8YOmv+NyLL41ed
OkO7t71CnggvTNyLGHrG+Z7IXI9WLgiwXVmQdfJzCpai3BrkmGBsgzpcroUg+WnZ0g8nAaCwlTmJ
huHYziBz/87puZh3s+NaPwmv4PzUWoOWO4E60X6uF56ZuwVTX8Grm7QnIfwovKmVh0Rp6mjQE4FZ
NsS2S1Itd3k9d0/EMPGaVrVYo5TzFqZS05OevitE6hYQgQhx2Uyq5MFNYw8whyW4ARsnHQ0uWNTR
UMGqzrsA3IICJ+ywtjYs02oH7cLzjkVlozO1UUlGu6Jh3L1N8a8Wn4wiEJYTJhSgD8zbmnvUIX2w
yQfVl9dhbD0bkgWnxqMEBnSPTSykxMhCMlRgyalhzz/QmwKX8D8x1iUgWsvkn0qnsz6ajuVq01ZL
aXaszGnKMctlKaOXbOPHQ8HxlOXMmDec/b2zJU1AmnZGSiHcbC+7E32lisM4694cuUtsMnPq1DCk
Yrx1vFbxikcLs1afUwIfhq30ZxqbOizRtZhBDEh9fRANO3qFVsFYCAn8rmHuOxA9o+jFjc5EdqYK
hOBkoarmEXejUx08axmjr5MT6peOBe8TBdMAOmhew6Ac0Xu3uRs0eivjaXmdIYY5F/S/eckIYYQJ
ywtkQ31uo1yf46EF9w4gLXZOgYBPSFuBe9Xm/fo69eUIPdeFlXasKhkTQs8kbmtLJZNjj26Z41Mj
Vr6gTqdXXUXNPzB5DPNThpQEz6VRejLoidW25lCXMauOVLHzTEzaRdcSyFda9Mc2GU5syjeyCcFt
5PXgXylO8dXpMQh/cPIhiaOP5ybggCFNTBSog2QkbQrma9EI25sCJkP6MjlDsWeKFK9tUNe5l1SL
8xa1JsujCEm8UzSV1a2NVtvet8aBjSSTlggPmRJaPPGfPFaVM8pt1Ego46aRIOcjAd4pEIn6MZU+
LNBxlJa8UK9J2hTY7w8l6+9wqKs8Lk7VSL+GThpj012+GHKU8shGl9RwneExQrIKCEky82NmINQN
40L6gvWcuj+LjHxeztlyCp5J5Eyh14c9cgWgnsvJEQPTcyge9Ku3hFyk9i7kjArDbo5pvDih9DhC
QSkgsW3ijldkmF80WdLZXneh/UXU48pams00vidV+w/dg4/GHrcHTFu8nW/8CARHc0RzhmTf/A91
Z9Ict3Jt67/i8BznAYk+4toDoFA9e7GRJgiKohJ93//6+0HH11ekbPF59t7AEeahyGKhEomde6/1
rZAeErnnxMwNZn9UlXjAL1jKb1INyR9cNLsF/2Np26m0OF33i36cLYcEtXERR0J2rX1KoLtfDF10
X3HPUrZL+Vkj3Tsw2tIFtB9m7f3vhSfvBeY8bDDV8YebQkeCYr0TbWT5nFkD05Ftid0TjIqID5Ft
u4xxoI9lbcbQpLAn+qQM6z6QjNjv9Zd4b1GJcIzSmAbz/9+9NkOpxTHSctkOpmivehNJGnFfGnzu
zFUhJfHEmlCDM+1OdqDrxnDTWGS773J71Mm6cVWQDbHILZBdVaGaKNsdWvkcqpHEjW1qsO1QWscn
HnTyph3z8VNii3EhRzpxEo8qdUwp3SsEy5MW9iHzCwtIGdnwks5nVg3NNhog5nmCYQ8DFYYyZtCE
U15dymyOHmMYv2u6D8ibSRmQg8+k297HmLGJnF+6bzryJZ8GbvGI6LW/ZrDRBKqTTBIZywBjTLad
DWkYKSnQq0jlUvMhWfENhclSw74PLWejkmM+whYVyfMCb62cPUpspXiiyYwTvDVMxfYjs0y/5VBC
b6Q26+p1D46HyTfyueE2ks2w7DQDmRU7dFh+MSfoNX5bjsoXlCqoyVUZGT2ta2MsaapmCg1skiu1
bT7U9efEgmHxkcJ+lTK9EUKuHztwZ7ECIdaIkLc6IYPe7pyvbNQ4g/PHHut4Kfajg+DyB3qXaZvR
XoavjZt+Hqwakm2Y29tCLhegXxkv58ZwRWZ1/8Fq/MUBsq5Gk1gSHUfRDzv42z8rokUiaBVOW0Qn
1SUPM/XBjZJuB2VsuSvX5LWa1QCJy23I3O5D/cG0RmI+Een6QkQD2edjrn8gj3svvuWP4tbgGgkb
6Q0okbd/VEcQVK9iygfVXslj45b9ej6okwO41sUbOWoeTBQ2H7kO1jvv7UdkYt2zUKPhfnWM945i
y+4onKBabduKJnbctFSeqdFcop1HPoK/mYkZZ+Y7BQL2sTaGR34NiVROseylZatbsFnutZmqbbAQ
YDx/8FH9q78OnAd7rYWRXn2/gDTEzylTT23LDns1pkXbenGa1xeVyPrhA+H7L65Kqj3DQtaGp4CV
gcLj7ScQMVSO9F6yaSud8bVvawPQP6zBoCNP85uYqdVq0v+C2KjIWShVOuBZZTONDpfg91v1r2/b
XoNzHNr7hkqOzjtLTZd01WioEREQJCrdphzYvaiNXdd3YGJ/+/1r/fpYcATCR01FlonZ+P3WTC+y
R00RLVvdrjiO28hBwQPqzABLk4NVy3T3qXc45/cUAx+89i/aSxT57nrFEULi1Lff7Q/t5IRMmVjz
xI5Ht2NOw98RQ06gX5uRT2PaSvTBghLi/XrHO08HW2CxwuWgvr/NtD4CZFpppOX0ScYnCNAIJuKg
kgCu59T0etwPB/hl6oDYL62BghdauaNtxcGeI5F6KByDiqRQ+zUiRC0681pVUmJBNGWhK5lSDrBq
6PzrQUituAkz4hc3Mdz39ohsLFM+co+8v4YEUGvMIBzI9iifMX2+XbVdOrGK6ohjO9Lmr5x3CCIq
cCl+YvsvTrU0x8+1U6OqzGf2NEK4ChRi5MNAwMcQy+PX9IgjpvlbS/Wi7xX9y2TL5E9W2b91k/+r
P3ItPPAn8j+03e/+SPTgec5Ye9eXpa1t5yzu53u1VAjgU7tJa4+Y3fru+fcr+5cbmkvDEhUkVEG+
cfCxv31V5EpqY0D42VVlXx/o91RUZoZ5S40WBgsD8gvdCod9MzMs8cZiPTCOti73DJ8/svf9MCP/
vM9aqg64iv1ltYli91lv+Z/cXVIRcakybtqFmoqcrkQNeCrbVlyYqVzsc2WJPD4tnPnSS+6IUNvh
uEvsQ8PZCe+wzdDCc3HB66Snqe5wRuDKzALNWKOdhkqjYTNnLf9FbVq2cSVtzUvmKdCsLd1p68Mo
2M68UkZqtBdtFZ7dGMEGqNeWZnE1ibi5yBE12MfUYJ87JjAjw7O50FbbtCNdHW8xRngIMf04wVhB
B47MAXSBDjpyxjojtm+fTNAx82cJUDq5KpuCNu7UzsupGmLXOulGY+iXokO4FJuJap0lSy3zjT7C
f1cqPQdj5LfWvY2nO9yMbm6O10jZosmnaYkTosH4uvtgebzfCiwet+pq0MDCT0n8fpeds66gyziR
VzUws4Ip4JLdRbcTW5lUbQhWeo3Xz69N1SGpFZSXggAwc0aftNE+O6mTM6LxqdVm+KAUeL/9sw8L
ojQsd0U/IJd/ZwjD1qkCW5Pzbsm6aNN1ssKImnK3ytWZ+sEGwoOUpffz0gS2gfcEoAhHG+oP+91z
r5wTJW+tTu5Qqtn1KvjSyquwrNPvua5Uc6BjgkC6Rd50d9O77fjg9k7sHHvagvJqHjCg7NKe2Mgv
0uk5b08m4qIbum7RpUs6/eJLVw7GKUWDpH0ugVpPn+oorrOgpkyegqpqGzUwHSYbG3NUKffbGfbR
RVjSZce48uOCl0C/Lhc1lMQCcvWTwJ5Gme3CdFSISDVHM9Ue+lhO875tjWy5tzXk3iRZGDBIDQAm
2t5NyTcwFCxsm3Uc+uRqofPalWSM7qRmA66TdOUo7IpuVgK4bPkXkUttp2pWaB0zjVBUH1NWqAJQ
xqeEsR6CCbW/3l4h2W5MxuXUVjsGYHmETXPuAS9zKmiDXleG8L5lSL8j3pAzH4T98mXS1aHYojlq
iNCJqvqT2wgMKHWt9N+rMreJ+XDH7IWnBh2f3NX7/InhjKhJCY21T/MUJ6FPOaQ3j1VqyoPk+JTD
BjWHW72sLB5rYViuBOlw+qazs7LFl1jiCarv+0+OXrjjYWRYqG+YSrdP68PK9WoUpRGs9JHQoNKI
nMyznEz/rmVCpQEbd/MraSPGHUmZjf0tTR3k50pUWzB9+zBME5zcoySmp13z7jUWyxkMbZb6RTtO
hP44eEkD5DVZjeAq7LeGnReMU5uJviIjH04xSH36NQQ4VqGlpXkK+lMva7JTwRuQA5ZxxfGrkBG8
sziwLr6q9cVnZ6L769n5IOhnWVX4hQfkUq5lW6Qku3KyzUAkSG32ckpm8YBZFoexWLrhaGhNfLAH
ZXECdHxrgGs8MtCP+qRy9sTbtzn59k77OiUDY8Zck5wjiQLGlozgjWkDQrVuPNU8gKLtBI2RDAfO
v+WevoRdnKK+kqcRVmJ9pLNuY8CK7Qiqvh7FX7ukSCqsxSPMN02L89xPG61kZgEyd/HZs/kYosI0
kA4PcyE2TCvltYgRu9PXMQkqVXQy4QMFZC6x0Vab36lIm01PK6b45AypgV2gtszXJRG093GiOKRc
lOF8lfPjBKWxrTpXdMYRvkDWvSaHoHnm9G+5a2dqZgXk7VcjXUyxpYzirGPjMPcrw5gyfzbyymYe
HBE6BSPC9QVJoKgio1DIIGlAp1taqqVB0Q3I65S8+ORayXwgwjn6hoakPlipQyobnonU2FY6fJRD
ofMJAizJ0Fjii3FIYOccu/jQx2cCt6pUP8fCdHlKDwXC385sK5Q5+GEpvmEpHAeljh5ox/bNheyq
6VbVMhuGZV5pZyScCvzpzq6LM41L+JD2Ytvh7SiWyD0lQ5uYG5QsLFKnWcTnQlPpqLUxhkGPhhqX
u0CmiIdMk+q0aShjAXKn08TICjJdw4g7TK+VLIvm/TzR2kK4lgg415JOB5YdfAleZoYdV8Nc1hgZ
V7ILuat8xw6N9lxU8TwGUC5jnU60UhA5V9VPBk0y2ysX07yNh4lEeR1+7GlZ3fKeSomgb+wUrYhX
T+n4ODL9L4+OQ0hWgfT/KacmLfx5VoplU1SJnA5D4mTkqJgk+dJ9MaS/MIrJfWxaCQwnNwq4K2gJ
jJWAJaMV8Wfi4UvSs/IaDvsPy0zoSnIsRLZUDzJBBwikDWQ02cY5hSTROaxtfr1zP8ZxLBkDhclj
2YAVgm9mTlmwoPQhgZPkjoDs2RpHHfme4baIEhJheSwn801n5I0bgK83rotKMuIojKi8bUPLFJuG
iFjkIAvaaH+d4HReDmgzpn8vjJcqpW4PhnyxqwM45uVptAi4IeqIlRpD77IeQWKnyEuQKCVkDde4
EEVHQGA0jAIY41zNktRCXWznkFYoWQyuGSj8B1J2KxsBbqSa9YsVmdRIUxkD9kAkb9+M6cT2U0Rd
+CXP7YbscJBEbD+Oi7CxG008JXOy3C+QvHJvMhpxR91WJL414P4/QAZb9evEDcX+YpIgMEXMDmlf
CUV4k2qQ0RIJ1c5OzJqmh2RiRso+Pk3RrSnb9FszLtpNppZ1tLcKiJtsWGskjZxCzXzUmKsQU9dA
BTrCW1DwURJFvmmZqT1qaYErf0C/VwYMOK2NOjPqkZk2VY9NFYlh0zgFKnS2KWbMBgxCeB6zayzX
daHKreIiVPKXhZCU/dxRKnkItzV1q1R6zuGUKYDYZQO2vlGfHGsbGV1kbZNSc2o/akX5isMNrn4P
ZlpD61r2hJOSdO8gQbQDLEtHqNwTiehhjxNsEfG09rDL+sVh9Eq+PcCMNR51Mu39YIHL/lS1jj6h
r+4H7XoSi2PdhxZLj8BRqogEdBO9LXcIa882gSNtkiSUtyLBvIPje5h2DdUDIYMd1izPRcTGFelo
fdpVvxB1PDTqpdui9yH8kfhpfU4VAiNSqQz2NmaX4GdGzYV5J5UsaOwJL6g6CbXlaVo34WGIlSw+
Rbmh3Wvj7OYH2vb4vWjXdy8puqwCr0UdqjeOmhuB3QPy2aA9igiN5NlJOmFVP3ZmTBZRVCBe22p2
VOYMvAFfoWdNV0eHmzM8y6S8TdmVX9B6JzEXEdjFbmzxbCDXLeLtHE/9A7m54YupLWQBkVg1BVGa
V88pB8VlW8d5+WpLB1Ffw52ZExKE3gqLQpn3RG8VRHa6ekovbBxjW0XjwbML34XZERePkbP3xrGe
TjZHHmbA2jKMe0VpwPB0HH45DQPwuhQZeJ578LwhE1tlqu1t15fWXZcmudxacLUnL7P0lp9X3eze
XuaRdM3EXc5DmcLjBP5THDIC3UJuvJ5PrSskKtbStM5VCDvSVx0MDttwMfBITrGDtc+ZBFJnJekS
ULxVNy83mPcqIIMtwV0EMUxGTjprPjNdt1wiKjTAid+mRtZrilUljF0ypXbDOm9p6i+qjZazc1gH
rqzuNHLBiZlE6Hg/VHO2UDGahp+LtUMUcZ/FvpwrhuB50k1KYNA6K7zFrad6y0rhDiJkfDrl6TIP
Z8Y59TNAK5wG2qQO5pXCUJkMznjWLhcEdGw9i1ZNm4IAsuhcdEVPkGO2hF/MQZqvNdsJkcBjYpan
Yh7ENeY3BjyYnbvUOikFaWmbpCLr7OjEoD03ac5mfYaDUVUr0jSpAp4HsRGIUTPAp6MDctDJDVPg
dmxaFwqT94tJHzoDYHFsWndGKRUMPhHwzqNT8CFt1qM04pHIGcg/VhGSbUXSmGeq5GXeuKlKcoie
lM6TIqdIZXNC+OAVgGCcfSTTCMfvHC8K5Qbwn2BWUPMWns24xr2MQs4RG01oa1jlmNbLVWpaU0m+
Aal9AVV1t+wp0MO230Rlj88f1IO2SQSahgB9JDz3YcooFCX5PslThXDE3GZDScpFIRSFeARhdBcg
pJX8mNPQfF7UXtAG7uv4JbT4rH3cNH13LjVksac61zPrCsSRNXxvzXAYghTZ/nAgDN64UZLYMHdU
VC27PoI2AvFmFB9r4pDhftYio9hPUUzKAL/FwNPUArm5jtvIYQQxiEINbJoWeZAoCm42w0w6eY4N
6Sa3mTWSCmaxew2H0clk9MnGfLnaHytdBnGaqKSiLKhILnLosNkWN4gcn7RBVhzHiUQjcCJkKHW2
sygcdgzxSnmbgcPGDlAPutYz9LFagjitPExQFE6Zw2g20rBZIr3UqPprtCkI95XxGh4rkYWYb8sb
2bXI1m34dqOvj8yuSPahX/poREZ5g9gRb/sSIQ2gvIzzJ3WWMVFQvz+v/9pDotJHvaI5tqW7UDPe
dlAImDCRB8h+h0CtvAT68KXCsDd6zIzVTRVPH8F418bZ22Oxw5wAbogDoGMNpHz7ei6H74ykl36X
kDj40OoxAZKpktyOUddvmVaEve8W4xNcmf6Cevcjn/i/enkaAMDEaB3RqXz3dnvHosPcMJVQ4xHR
Ul8qIC1aw2juRyNqH1ytld+zrkQvVcbtWdGV77+/3O9ff53Y0B9BvA0yhf7s2j35qWFF+3RuGsxR
O9o1pePh2KILQz12QPTUBVA76mBxymHV4KGhp7asN7//A963JdYuCPMZih2NrrQw3l2AimpCBeo+
gwdDPY7EWpJbXKmPLm+dKJR++GzyLP6g8/4LKmF9VVpB4MEsxpWU+W/ftsSKJ5owAi2vpA9MbOLj
MBadL5Cmxhs1wdQgE8c5JRowjQyZ9y0oifyD/s8vlx7qnfkDlgCyWOju+v2fLr3jjJiD+WR2EWVo
eTQtIG4ndeyH0Qd4WC+nGlJUcRvVRvMtd6V6BUKla7e/v/w/erI/r3+KKiAmoAqYw1o0yd5dCTgs
RalpyMLnEcoxndOh+ao21bh8a8x6HG5RrQjbb+immKslrvsuKMTjLeF4srvoklbLLjJjFMp1Wrhl
+33sqgzPb2zZ8iQNO132VADz4GEITveUwJ2y7Yqw+m4akcVOqzRzH6Q1ehhf6bRMPS2T0yMsr6Ny
3FaGaoX7BGpVfo/PwiifEIQ74tJJehwWZhT25H00aNc8shGbZZ/Z/Wj4qUX7Y9uXrpHhFcda6E0K
+SYjzmCzfGTiPmtB34v8Gx5RtfPGBrWgX0EI+0TfnRBTAzxKdkrzKTQ/aI//MpG0NSbKkGJMHQiO
aevvrrWKZna20xELGfzmzYQkZhuWzrIxaxE/JChAzmZWTkcSUEqvpKy+Ahtv7tJqHZr3c+yXalXu
f//5az8mBz8vACZgTN4cEJc27TUQb2+XYUdgk1QAzm3d1gHoNGIpU45dgSLuoZtzAAAOSY64jTK9
9qVObl7Q25RElw2NMm6OAijow0QiRnNAzzarO2Q7GslnA92Ob5io2wcHf7zczyGdomAslPqzTZ4D
4s5pMp+q3nQsila7flTaJkuOU4LgN4OIW29lri7h3hB4CLy+FiBfJ1GgygCIgdQlD2eKQkm/L8ji
sEIm2KeDfcKXMRZH2h6mcTPqyVRtMwOM7J3TWbI+UG92KnObMjK2ONpHxeuUxDmngA5JoObmeBT1
0mToeuupoUveh+SnaTY5GHNn9BxxIXU025IUG2xdeN44Gw/0nHyt60zEFprokuuZCtU+cu5h0g1h
ekmCmSzD/soSTUHrsKibWyOpVJ6k6HLmgwXxx3roNQBZUkl0VFMIM6x7yQf1MA6l/twqZl+d2om+
SxBFgNlQvIow2hYLcxUE0S0y3IjE2WVLGLGML8euGTkZt4vzyRiMmeDuSi63LTcWub7QQqxNQlEQ
EY+n0E6zzXyMOcj15GfRsnI53LdMwRgQusOlOSQu+cNuQ6scEGQT8Cks4QYz4ZxuW9Ppn6tMGgRy
wFY5TppEA9tHSbvtJxI5fco33kLURxbSpREwJ8oAg+TIMNeUoIUfH18NCSybY6nmLHMTJdFA0mBV
ji+ATVHpeywAIMxgVTsYPEzAFP0sG+KAAA+1Cq8lrWyHXNWZr6u0VSsvVuz2ibMYFTCaFyRwbSqi
6Uq2bm3dkm2WHVExaQjFHSuL8OfE/Q61U6ltQy0lFLBQJs08YfnjTcfQ4OJLyAXhE552YOdu6hgN
7AWwU3mjha9G1GF8yuYRpdgInvHYZpPdHmelQcOkWMX4kKdtb3u0gNX+g8fX+xoJkiEFr7mm3Kwp
Kfo7EQFo80qN4kWC0YKCJye3uVka4lyoY5ZDwUL7Dwe46+tRIKz0Lj4PzX73pKIK7ftB8Hp6ruh3
gIpfAPYgOEVq8jUym/Hr7/ekX6a3vB5MbMclIQLBArDVt1uSrbhVBg0G25ttYpCxm+kqku62wfD4
OclByECvGrJT7w7EVMWjoXmdK6YdQ3bns7Dkc2qrBSdjy9iMiw1LFkh04vhFOMbhxkUi51MIlee0
GopzhP8ZY2lsPP7+Pbyft69vgXcghMPMRXPUd7sqB7Mw6lPwenKC74K5QNvaGKA2lr3QbJUC8plK
/+/c40LY/f6lxTrwfLOjkwSChh7OGk90oGvvxrBl2SOI7ENrW8RYa9AtppBw27HAKhaqZu9eFmLA
N4TOGI1ra0lEHsqYLE9TV5v9RnTgvn2qRRBOLYdrHHl6Tzisw7PgCGdrebEyi7VmLXQksHRyevHx
8bjR1jF7VMyy1pSLKrZd+Dg0ngbv9+/ul7VP959ri1yELUiDKPd2bSjFEMqiHCpsyHOysWj0fJcJ
4FbyvEjIUzQl+aBA1dc53NvLCVIQWj3yM0pFiuW3ryiBCsIZkvVunFXa3aEkV8bpc3B0WCx5EBjN
GJ9s+hD5TsjGIkOTikrfRDrXLVC7OJ19o1Txk4DhcBnoWE3+ULSZ0SE9iPEIcBDDcGxHOl6mhSn1
g5L3070UdSwPaIjo0seEtmYch9U9tr2cw6qRkD+KeOOl4lgYjOvYmN23ffhxqf/Pm3l++/f/4uuX
siICSkbduy//flW9Fndd8/raXTxX/7X+6D//6d/ffslP/uM3b5675zdfMAlgcnTTvzbz7WvbZ92P
15Sv5fov/2+/+ZfXH7/l01y9/u2vL2VfdOtvk3FZvEkIM9kM/32o2MNzF788F3/x+Xt++bE/g8U0
QXwY4OD18zYozFfS7fjadn/76/od5O3oWEzuLmsFJ/4jV8zQ/vih5FmpvpZGN4JbrgXtGP3trz++
xTbNv1+3auKI/vo/7/76z1X25yXnavzj658TvYy3ixGJHWoHGLYOyDvqNUTjbxcj6AHBkRwWj0ta
XdPfxMZN2D2Haw+027TFngLMnu5U4lfd/dU2r27d+IrjdEAaxsYEnw6FaQuADb8JuP3mU1E/6NWD
Od9H4726XEb1dd/Vm2QH04go2B1Gv9m5scoXx76U05mpiqnd/eeL7FNJxEb+djm9XZZ/v4hfmhJv
cff+X71Zkv9vrEESqgSfy79fhaADX/9Sfv/LxfObtfuPn/tzGSrk0WmoBV3qcxoTcE1Z2H+uQ77l
sPGhMGFOjnyAY9A/V6Jp/IH61sUNJwh0sX5eiXxLRcyMKIWkD1ajq/0nK3F9Bv/vrrjqKukc8Igj
8MZaa4P1IfTT6bUpx5IJq1TQGsFs78LnqSFcmwOm43VlbN6gLqJPy+yJQ675wTPg3Znlx4vTLaBj
A7KYt/L+IaDiUs7FqIeepHfil2OjtQdlYmxF0k54aGtodECOanP2SILED2So2kYqhXNmoJDiQaY0
IzCcond1LWSnbuQ/kvn2NMzohSMSoNUTV1ZsKnpGDEvS8DrW8ullHJWSYHu1NDwMtmEgG7N7bEid
ncHV590ewrn4FmvDCMAILUC0xQckPUOJRRkwx6zwuwCGC8PIvcnnPP7SLczAPIJlKrJpua0f0jDd
dY6TfpYW5SpGOwimKAxAtXhujcaiwfL8fe4088IBc/UPMOx/tN//2/vszc7//9tTgWYR0UYs4X9/
TyLDKofy52fCP3/ozxtSaH/YVAG66zh06jTVZcX/eT8K9Q9VQ/OG9stdYwzWLLj/eTDofwjqc139
EURJUUsd+L8PBu7FtcfJ9Msw1s7jf/Bg0NDXv7kjeTQAoqVGVxn08tD6pWrOEqgei5US2I2Z/Hpq
9flYahkJxwYKm3BpU0w4+J1gFcq5VLeDaLMHypZvssy+DLN+FEjzEiaxAdqVJajmCipROZBYaVpQ
2gn6vSH7BLNIa3BszMNPU2O7WxrGz31VwUqZODsq9XiFbRmVaRE+jDaWSEstvKwJgcQr+T5yZsxL
2HnId3M5PWhXop+uc5XWxkBiBhnV2oXTxOKuGY8l/h7OzWikleh+irtXDEzUd8g3KF9J01wLwU3Y
t7ZHh4/nWtz0JKyHXzV33EdWfVlM5nmy0ydha0djyNduFGzFLu8PWpXLYHDTcyhIg++t6pZ8qXxX
AO3aRCpw4rjTbpa2FodQyU6w7Z4EoV6XMZtaPxsYzBBYMngo/dkl66tOE+K5J0ZzDOQ4orTXnJEU
zDSgaJt5nwwK4e6aXuzcJA+ctN3ZSCN9UcOjqyQReMJ66FoV7x02c515WwKwJHFXeoqu39G4v6yr
wXeN8pYU4qDu8bPVU9AszSGeJr+o9ANYmvOg/jCinccqhyfgeCHx6H6esMcl1ScQrPzL2r532xxy
Jjp3Tm8lSlbEv4iFd27e3IsJHcgcghUCiX4xG0YWJNip6MnEUCL4Y0b5kjaTH9nLrkJrATcnEoeo
rhyEK5w5o/COUzEVrgk7PF10Hw/3pmCK5plGEyQRUq7chi3ZZ0zQ04NC504U9b42rQuIIFvmHbvC
rsuNpNjdyLQ9kZJ4GquQtmCCaklpcnxEdvlElW/7adFhHBpqH7XGVrT2KzKA1jOqVe0JRaqs9dzr
Y3sXJv3LYGjnxE2hSHBc8FJamVWe7oza4d+haFNFt0pfon1Cnqmv6vMz7IIvLg7j2anb7dwX5yXL
H5Q2vQaSdFWjeEjb4VMIUC9k1JhORUDTB41DRwRPou3iKlmIRmeoNxrOV/Rlu8lBBGMxl0LKVBT4
RGMYU315HG11HwIlY0x0UHXrrJfTwSJGx4OKrPDwUnWvMgAms34ewsK+VDG2b5yePoazyvTG8kyC
o+QIUe9RKlR+SFo5dnOoT6JA3kOANBlbPuqgPACVdFcV6ZbWSmDP4SMkZVJsRPcVAycStOjFEApx
3EV9JNR+Mw/GCwKa5wauBnkIL7baYi2dzE+isbOX3orvTMbfk62ddXM+63nspXO9FzAS0aTg0DTj
XWJp6OUqgA/TjQuJ0HNm9wwZ6D6qkxtZo60v9btaSMhtym2Mu0aC/BSw73zXIsI7obwNUw1XGXR0
lawdI3MfUYnRXNIvjTZ8XmqW96LXN40DvT+kD11V+yXhsawmrm8q6l5LhgEmOJF1VfnN7rJD4nyD
ZGJ5alvejZpybCFsep2Eod00/bB1CjaIFE2t2VndPhtBzFq5QdmL6pPufb6tpgddladQYizPcy5w
w5oShfjEFyksHTuYkVXg+/rMEg39LBWXuW0w+atrNFtsNrWiHDWr38Jcya5qVDgHqzG3BOx9qpf2
HqfJ1aDJym8mcP8lmO1O7WA0aaq5G12dyUsV3eOd3ljMp+rUfYwTQLGivBjIT9g4Q7zPEaJtXOvB
Le4j5x4S0eKjrMM1Hs0buEk3ZP6w8S/DBRAPL5/EQ9o0u84NNxj7X0oouN0qj3bn2iCVzQWZ25Ep
rmWWv9Z45hRfqgmaqNAoYGvFKH0tGy1x4ZU9gCOdW9dLRoD2jrg37eLaNrnZ+iXhLhHUNnPYkULe
6gez7z/H9krCQVoj8r2mW9fC6B97k1FvqJsN1lgg3HnDtpYbl2T/JH61DN9oO1Q7XWIZ0Mvkpp+G
L3kpVx2Eu35+zn0zFjduBRoNR5Tpc0Z+HqMYyHre3JS1us0XlJ/CZMu15+Fx7PmqNQBcqUUZ7zvF
/Yqchy7RpB9HtbhmK5g8rvUjDtnlbpiih9YovlrSOrtF/TIbAmBa9sR2fiCP9pAN7gK6APSP1j+o
Tb9Hg42Jum8O6FC4m2MuN/KrbVbNPaiNcPRMqyB9DjGIr87TkRHjV8XCAWFFg+Yt9ripsu5iFs5L
Nkxgu5jaBm6jPxRWjv/SyrogTKqraTTOZB01hNa430f6JdtZ5D27PADVicgVIJzWcC5r+WUa1SeM
ncfFyHdNGePirTH+Sdd+WabhVPbVVayrBuwSpdpWwwTxh53Bs2XxWGhJvbVkfB3r80OuKq8DGTCI
YrqDMWu3cLpRpls2AhnEUnZ6YZTddZ7VzwjcbgXWSA/F2qWBoqvDbLHp2unExIt4v9SGL6NxAo3H
Nsgnd9/ZVoCSEhBYjK6JjvA3OwHPVo33bFzNGcjDPtWVyMesVflV1d/aYzXwARFToWIbd2dYymU/
vU5Su+vChLJZGU6dW13y6EhXuQSqj1ANCBbwIVVbpO2U21iZb7IGDevI0GNrlOm15qxgWucmLiEW
05XjhD1kGRPPOvbjUX5tJ7Syg6tc6Ub60goHHFIovblYkguqGZSiyNg9zCiPI2N+Kvc29+qR7FXg
SF4Vl7dxBW9Frzue2WLflGhMFDfFqWA1gaMNl/lacnX9WWTZfcYcTXF1ADxEJUEV/Z6XU6A0zmlw
YI5AqeDeGtWdYWA50SVDmF702kVcfbYQ7PcLGTtWvWGafehMmJKdu4u6sUYDuUweimm2h3aL33+b
zTZeQ7c7mBKALdzlL7HlfJ21vKML32OMM9Wr2aYXUC2fy5DPydJImCNcFdBKwkeSPqOziE76PJ1o
+tNUddEliwq/TJLv4HLSCJtblnOBtrPNDd9ARea5PdyYiaCGHRyt2McB8LwSIzddPF5kxYLQzwL1
lurtDusDkIeBHBHcUPemQ8JaXbzUA5F3jRtf1HJCy5ePgFK7eG8BOtlqXWQgC0s/KbEKOyrEZApL
IggHw1nVKXUA1gYKE0r+DdCyZNsY0K8csM8+05tzneeIO7CwGzA9Z5I+fWQqj+NU99tlrvWdbkLg
qsUKkGRivY1gnnimHIVHUewj0dJ5345Pyu5lYYtnrSJpAcBehc69u2SfO8G3O7OTY/cT8QXj1Gc7
4+OKFUP1RqdVfGJBAqVLNr0qQ0/pGJTmKYqnNJnMoG6zK2vWYXubzn0n5lurjz+Py3yBVvT839yd
yXLcSLqlX+Va71GGyTEsehOIicFZ4iBpAyNLFADHDDjGp7+fi7xlEjNNtOxeddciVcwUIzD68P/n
fKfv5ZNPSOWm8xVHI/JxZ6dtvhHkTGwXiCuR1zYsBWJwpIAmceQn/kvjDN6OcTFDhb1cT8y4biuP
g9tetk0MAHKcrg2sKdupdW7VzMBsVebV1M0bBd/7PJiVv4Ot+bmc5sMyq3MAgqekJtwXTOX3Bmrz
OdL9z2sT3PdusOuM4Me0umHkzUJEJBCgyCd3hkQMrDBQCkOHV8vwdwU6rY0TkOUwVfkcjQQWIxqr
GXQo/C8qiQYX1S92/YsFYgg6QkZ8he4r8xYoEQWaX9oCLJLRTUNmfcrn4cKyerVxrGDawvi50ml6
ZBZJN3LSfkWdXR2RMTF/t8MtTx+G+dj+TmTwfRxXZ3JBUojBqxkdFbnLekctJN7Ior2r+qTZ5Ytz
3tvLF8MP2Pg4UNe6ebmz444IbeeujL3rIKfvVg3nPMMlt3W6Q5TQRtISz304XipTTlFizCfNx1jE
dO6mzllCrWUzKliGBqL2BQ7ZFnzZzQicaNOVxotdt5dIe3HqNJqyKsPrRAD1UcV4PlV1HkHo1sT2
YosZXWyNQqgoz+OjALJuN+GZQk0SO+lwoDm9w5L/IA3I0nFfi1NbTo85BsBDkZTfwO/sRBee0TgP
LsyAynap8uGUp96VG0oIyWm/YSzaJ7m8bFpxZNkFeiH9UgNHOVNmM5yZpAIcsT6Oe48YtmPbhF6C
XFqcpYLhOqyz4bgMitU4w+oJw7S5U3ExATCuTquY7+PWPV8AN2/aLHwaBxauPT6e3RL2W5rPp2Yg
eZLITWMPErBgmWIuG6GjtFXIo9oDWcV6ke8D10TNMS1f+qKxafqIG22NJvlI7lDCsAPN+0dHlWQC
Z7pLfZ6B99jFNTKIxsufnIa30a0BB/lTsp+7cOK3OpaBo9h0TtWBXfe0ChHZZtsVNwAHe+gh9ISt
qcX0ncpny07Xc/wap1IAxRxbhsTZMQ4o7YBa0aGJYo+tKGG0V05a3qSpeFKCDkrmyytluNCgu3pv
iHZT62+cqKn5dG3W4Iq8B9Zbig8h+aYz2p0ZoI2wwHLEcBE3ZYo/RwqcMB6bGWwUUVlm97yu/6ZM
fY21hP1FB5kpWLrvmKGayFjTz17178UpHj2nK5EnlHuXtTU7WExZCyL0nTKKEizEan0D019FQdqk
iFHthQcRLfeSN8UFHtAnC4YpKXD8FjYEk5pL+hm8VMoYDc5pLYgryAtAD4vBBiLctZa0ovIn7Opi
CYwvElgFC0FVWOdCU+5Q6d+t0MbYhsD/JcLHodlqaXlmNn4P6t26kAc5sgRxCJ5RNw2dtVI1gFkS
94h/+5NHXAvwkYi2NdRXn5SZpT8DyE/4SXvyTBSHRiD2WdyvmHm881BjLSy7+1IlKX5oSAcbd/CW
nYerjxndvVXmlxm2ypnduLTfkTBjD/eqQW3coH2cR5FFcbs+tD7Vd2e5jBm9YfdeUQrs9rHvXNul
iOrQP4QVauF6uq3yWES2glZT1+dZb15S871ULMFSr7rv6+6ubMTnMK8frMk6QtpWG2H1x2FFM5wu
d5QR3E0T9jfIcSxWJjarIHuiJW1/jWuFFLdfOza7wxcpr8q+ve9KNJeEMeZH21u+d4RVtCAV9i4r
sHjS23iwlnkzQGEWqRWhq7cjAYm9oLvFxrg6jaGcNiuQXmSX8E3AeYDAApIW/9uxH6Gi7sa1vc3G
JT2MSfHlHATmZd2Ul+MIp2Um2QPWzHXajcWZCOJTxfd05eJEwktfer+9aMwg8szyYDTspk3RXvgD
VgsfULGXfVnLp3a4Ec0T1fJoVnm19Q1yyhvWJKY0o6HHk5BZ8VmprvqOnruI60/zMKybCt/NVszp
5wVMnNZWqa0SaBfacWSt75tXi+/e1Xlwjzy5Qm4Acwk5nHWEZc6SEtxp/R2GHjTdar0CcolmfSB3
o2uOyMqumh6kIMZSr+vv6MN3+2p5ElI8+a3vn+XzD+DwZ+BiUSiY1y2a8yux+ji0jO8WR/SIjWSD
DvJLRS78cVD59xoj8SYYl/FqWcDKUMKPbC+l1NYKSuqZhL6qez5NCMvBz0vE0imVOhkgNvBcrD+D
cbCo8ZHJwbFj8tyEVWb/6NKJDrpioePaKj7Ybi0vRxEYJ4HM49xTxLzNFmWACX3W1o2NNeoH8X/Q
4vn/tK78x2bjgbZpVTxV33+rKvMrbx0ey6JXo43SyK4EvRwtvXrr8Pj2v3zHNNm4YX+3bQrH/ykp
B86/mJ19kyYgyY3ez+bPW0lZhJSoLbSkoYcNGg7MP6kov2vwUE7WkdP6c+iOgPZ41+Ah63bBNS6n
y3YeQCoC3pxzniJFZa3Z2tDjjOCCJgbu7k3RT0F8NpWO1z7EqMWbD6Jo32VKCY7Fp/FqcRg4MdG+
vDsWX0DEDGE5XFI08kgsKRwzVScW/pNxr+DQe5c4gPok204KVn5xwHoxysesmAPWakGGXUuVRNMa
QWgshxCueHDbG1W2nv3SMfib7uxfLpmWybBCCwnYI23+fV74OJtYMUm7uTRsjBuUfbBDXM5h5UyP
NSy2ZUswFyusqUMnsBktoJqAG5lnP9Ce/N1h0DXkziH+4IK9u1oOjt2FZVVxic08q547Z6QVZTsl
IirIxLW/HyaC7LttVyUNDjkgMeqUEKEQPP/5crxT2SLmhfaACEWQMUpn4i9ClBiDBspDgkxLkhNS
6+TVKlcbTw1laJ5DMF3tO+QRE+FJ7YIvqqrSvDmDNB5HZGyYy0fyy9975z8PB603VFY4AbRk3mud
8X0l8SQd/9QAVKxuh8RJF9ZWZUrqdT2HPeGEyTphm9qEBp38eStG16BoZCHAyG/rnkn9A/Xl7yoh
gQGPsoJDL1Z3gUxetN+bqIWzZNMcO/7Z4PUFMGpUJl1ywCUAIYCOIL0ASOIF1hObmAhRyh9CdQar
nD/fJ91J/rWXiy3cDHRkJgwfRCmY6n4/DAV5rSPNbD2LlzCt4m8+nQhQXsLsQ4Gzi7QQAHi22VKc
v/IHudbsjeENpy6zs9/AjsmHqZU/THcmoaJaagkaeDKMuraj0UhS+Mb2DLX/PFG4N57SeQ7IOYB4
Rn92xLeZP5XSGfU5hvjyntiv80+Ft1YF2z+f6fsn0qEXh27OCUEpwgPw35+pge+o7LIpxqwTWi2i
ibIYl/rMET3URzhrVgWuYE3aUf+3YiwcbH6tagt/72bgmnEud53ihP98WO8eAyAAdAJp8MM7Yohj
Tvj9+jeCAKihtsd9CRMm3xu2ahtSXNYEzWSaeFdzyttL6FBqBAc6F1Xy0ZuhRVO/NPM5AGIsTZ3x
Bm+CEezdAyCmeKJayRLGMlpLXcIUwadbsg757pJPUFyyoejVDZ05/jVFffWAwQfHXl8Vkgj00iLf
IOnLrKGfYhbIsgpzXr+uKCLX6M9XSstbfj1QrQukVcqkCTOHV0YPfb+oDnyqNXUfE0abNAbZuSx4
iHux27TvL6tSFZ/B/Y/zBy/pXx4aGrpaZ8m8g+TMA9Xw+5eqwpkNHyErovLVDK5Gc81wIsrcENd4
NCbqCDTrk89jQPnkSOBiXFy2nUDqqmxynT6MlH03vNNfZjjV0kj8tUg53kuAQFJO+USk2n4FIHEd
oPZD0A4CrTxbS01pwI013nrN2nXHMiUFEwvccFvKjkSsNPDXr1OZx95LaEjv0u7NAhObV1iUDjxs
i5A+GofKi+WLKnKSTBn/bG7SB4/XI7A1fgk4XUir/NcbCFfZnfAJdPscq9d4SzSg9ONIZbNzEOus
7IcVN/Z8PTZrVv+YACGyucoD8fLnx+jnG/X7c/QK4GINZQeMNO8Ow1WuaRAH2e4zqCinOXes22FC
8hHJZGyTEgb15AOaxzbRXBB6IpNz+phJtw3neJ4PZWvE7o+CZu9UfzRCvX8VuUDCZGWHzhCdCwnh
v1+gNHSJUQm9Zp/aYhxOTT9NfpQUrcRE6Kekg9NPW5xDAQtogGicDi1bGpEl+0Ji075zXWAXOgJl
aT4XIB/F9YysMb/myS7705+v4s9jeXcVtTQpRAGk9W3vJ1T629SQVUC6Tu+X96Tt+OmOpsQI2tuC
Mn8qLYu2DqtVuhIU62gUeYtF57cZWuvRX5xSbcvYKSO2nvjlF6i0e3+yhnkHGYfdn4s/lZIcUOwz
Fa/+U85ecD6B6xs/sXdrqR9kAY2XRIyEK8GDduvN2MwG8V+2n/QY+OekJaMKJOnGA4eHI7+q+S2L
BIKPIET6eXl3JfDy+PyPf/BS6hH+l3EpYf3SNYEgANBal+zW7IsJ4Y7qWnHjcPPas2wV2QXczPL+
z/fgb78YKhSeEk/LffXU/ssXK4SpJZvZAVcNMI1tKPr2IKi1pXuzBF5xIlAHV3PR41D4IJ39b4ah
wP8JowoFUvT3oEm/Yj8JYmHYlykVu8+lFP5jOHfly0qASvjVX/zERlnd5Na2ZCqmHRnDKv3gdfmb
02e5AsMENSSzQfBuAVU7+A+MYFL7IjPp14MKRa8FooMuUCOsZLql7hhs6VUkyQcz0d99s2Dfpmci
+vPvqVNWOzdTEDRqb+G29KgoxGX8o+edxnoxeTQXVWD19a6BLvjRfPQ7n5TVtJbGu6CMCJLXbLN3
81FNjmE1Uwrd+2Ioqel4/az3P1Z46pqhPFDGkhblbtJM9gmRS5rNjyEhYrKM+/PaNLk4//ghDAEL
EeRCVYIl7bu7IHsKPVVKtkDT15W4yIOweSnIRLposeM2LyPQ+9OqPbcf3P3366ZA71DxQNgWWl2f
Iej3hx/nktkQN9/vhQtDd7vMVXDXQbe+m5qWdD9S20hj7BLMMSRie7CI/3za77el3AiMcw7rAl4A
JJBa9fvry5etBBbYa9Pv80UVMMWTqh13MLiJQ8F0RE/NzLG8gxkhfCBqA2Fck2yRn9f4RSh1Mw5d
jxSxcKblbddvrKUfvf2fD/GvT6m+PACfXJoT/PHuCHHqDI0RpxxhlhFJnudesHxZZ8s4C6kj9V9w
mzrZlk5t98Gt+btrw1bdMhkSQ9aV3rtnwi1ToAfLirLdmdq7IVHoECQvE9EhFhaObeVW82MeKof4
I4LPMHN41YVnJfatWXordL3FIgTyAhRq+gQAIg4+mLz+ZlWH6xY7i4dgzmV/+m6ibVL4M+6Ez0xl
a/7v0UlltxFLRa2bVrrpRZmw5deMG//JWSx5ViRBNUaOVa4fOWD/OpCiioUYi6IbYCFOud+fIhRI
Y9M0+MqS0EsNnuUyIJCmqG3jjEx4MqYIHNS1avyKU3NK8H7tJNkkzqc/Pyrv3Il6WGFFCb6Kfah+
Wt4PK2EjF9GGRrsnTnktt20+OOtOkvCFyyMsx2Dr9/H4XLdT6W8Mqrlfq5x1EJS/orrEnLXKA898
dT+Vlj98NOTpa/D7/BpCSoMMKrBi+OyUfr9GsDEGMAJru2c14jm7dAyKC8NcuqvW1KqcSZT3A/a1
e6MOlmYrDNXZm0SK6mDVU/nSZS0Sww8u118GHzZMGFCQYbuUnv6ixJ/NsW5muET7YKLAj5Cg7u7j
EC7ZVlhaYb/OgXsYCi97DqZivqSgXhYkpphs36uyliSqtorLNzI4t2TX+4SduZUksIfUD9gUZWnu
saliGPnguP8yezBR4pvSd9pDLvq+OoR2skeUCFLAnbyGDq9PQCXdIWsAacZYuvifyE1t5u/KSar8
qZtkkN5UTjN3X8GvKWNjg4tbps0/PirW4R7bCpSyju28L52RRUAfCYLNnn4vSc5ABYuBfTbRzAEG
hrgIvNMwEFzI7L6wLnwo6tUfP60TNieAT2W9SkUIpFvVn/98YD/dPb89eRRUmWlBuXO3w/B9iYbk
G6j0LmJvYVQdAga4NDaVTycZc5z6QF+Ee6yhKa5offy5zJ+gwk9UDxZSFXFCNoJ/JU3iLZ9kbuZX
/N4sjo2lhLposmlyT4vL1oJEYmOW89ENe2l+R3bf8lVtH+A6/2DS+suMgF2LGgMTJv4RWKzvZoSF
aFWKt2aIrZ+P39OINetz4mTibpcTt5LRwo8dBKODv9bVBxBCVNe/v8cu1xBHDWpnhhkWDOa7WYFw
9NlhMJGHRZNLwus571cuVjjBjWk3eH+T2ohmI5zG+VvmjK5PDDvTAfIyjLTVtddOnvo6/awZSaen
5gSWYOI5Afiqi2RDhn86iAxzTkx5NGGuz8MByTSKr6OdM3Y/zNVcyx9AcI3iLtEOvK+yZT6O6eiO
3mdUYR4ijtkw2yVAXcJWDGHrOsbEFJoNRrkHZ+Ebatyghcut6VcZxiHJTDUxFhGxKnwsWpBOGkCW
/RDj2G4q8X41e7OANhgeYI/l/PpC3BjFLcZL/dUx5DB+CgCo9QG48lA/TBb7KszOGSFiPDoELFKf
atJA18RmiXhtIW8j6Xu4hhLii7Ohgl9586eS8KVphoRjjsu3oUR88mjVONaqk+tRXGIQH8kMX3ag
zNrYOZBpYsg5SnAylrAMCwLBoym1W06jbCuIKVuVghmVG5HHXLntMIb6vzW5hw+WBIdU/zu2d7D3
grIMkQITwr36yR4q1joX10bpeYgPUTMltnmQrVqotjWeS3oYYm5XNELfHyxy3jmMR96wG9MaWT1f
vR0tieC0BPbrOvvU4OQ8CEB0Hvtu9LQrWtT1IV4otfhRsKYWud6yEj1vZ9zVFqfMY1RMNQjPnhoj
eQc426NYQEZFCztIKxlOVj04PHgpVVEu/exIk2tuGq7kwqY2rEJ2/B2972jEg0xrd4XO9aSTUOSP
MJGS+9S8vfv1RJZWlCMO5ZKQEK1f4LefatLQuEB+tpScvWe3Yf1gYwEVn4h2LNaHsak6dYWdPPnh
0Rro74tgnZqnbKxM8n1h6g741Lt2AEjcWquWMJCThnF1S5a5/tKZiEXhRNjR/Se3Fa1xSzySrmBC
atV3qxtIsHkCFWaKe8zBtLyB0o3TdqggWD54diE55OL1yCHaLPWTX8cVCs5O5iw5bht7IgaGbAwT
9Bji5RUzIUQjArlUpGpTj9MudBpOOAiS1rsKwzULnTMbLBYV03xK8JmeTLcKVXFp12FMSHsmOnJ8
id8o6nP8LB5kyJEMlP5mBHLhVbssMxU9+yQc1/miHQ2F8obK39oCtAth7Byw3jiMCqkG8RIaWTGz
3E1L2dEs7yz0m5mqGYFQEEBORvZmr7Xzba3JuCPCk3eJRS+ZDQSnRbIZCSA9sVniHPc+6G9eLXxU
YvxkgmhnjK9Em68PDagrrvW0FjwHAFX0X8NRwH3GPS9qq7kJLHBHxFjZvFrNnuTPpHF2mQetybgi
/6/OPq1NrKeQDCqFewRWpnjYfAHvPMP9TgRgdsjRfHI5e7SB8sfrW+aoUf+Sy+aZ99ZeQzlmn1cH
EXO4odjY5E9DKVOOU5CGx7vCEKNveubGnR7W6o5nVXaSwBnLiFGLhyvCwW8jQ5/TbVMCQcKjdMkK
/FSNdknJMGfGIw2NFBz7xZxHif5kTkgCDHezaBg7ExoJiOazXHmjjcBg1LPdlARGEA2SGuIt4etd
9tDYg5kfrJaicbAJUyqMC2HmUGg/MwKO4SdrAYYXUE12Vik3pL3b9UXcsgdqo7f7tBLmx5Hwt02G
9nIemfBfTzhLc58AHpFZU3g5LKql/1e4zfBvX83J8Ig0O/Mt7I4TjcG+WCCPboK2bkBXWFNDJBEE
JmF8B6rcGpfEjRLvtKdtGHS3qg8LefQaQtrMTWoM9Uw7fDXOczUkYwqLUjrlcUxom12hGrfoZQFF
VZLQZsOYkAM2WZw8IFq1OWDcOBRq314Jh1zm//Q0uH74ASB52sl8n60+efablcTtOt/aS6ffo4nA
wuW8DVvFDwSO6J7PkPh6qgzGwFrOFZmVKJRCFkvLdq6wup3hmhAaiREbZfhJtW7Pr9J6mbmnVOl1
X2OaYoQNm1IoQtWjuKJkPDCwrMqjlIyE+8IZxiy74IGt2rNuRr24seBsIgngMQmCk0+mHC+0O0m6
vlHqZXqMa3plM805zEWGsa1Cty+oor5ObCwuxDzCt3H6pKdM2VnpDWSNeHoGvabn67e1kmvFerh+
m8shUcUsMCtj0u9RuixwvHa8+7pD9Db9yrTWC4W3ScKORcKr2VmuXi69LrzQ8ev5aqycll/zlacH
cciZ+p0gpE/PxbLN9KRaTb2eP6s4ybhdBQpifalcX7/6b7Ne7diaA0V/N87s/+nVodnW46YPJDRE
plJNeEtMrjoqW/HaJCqq6ecnk8rGZQ/rWT8PiVh044n0XoNrKQuTRYwCqstHIULnPkWdJ3llEcak
ffJpMWOy3e+lQVqsF01mXrd7FFg56Vad20+8lW1gEEN2RlKiXpfSH5854S6ZwmrZ9ryDgXOSMT/X
50q1HQMEOBwi0M58WgbMIaYSNL0iM+71msJ6nfpyn0B0xgJZ61cvq1wCsnejnf9s5b1+A4H1lSu2
kMIRV+3KrNATKPFseW4eQofELHaGHtnhioWE8Fp1n9ud0RQP2C30YAXe2TDlt9Qm+4AwzNXHnd5E
w1zENQlvAkhgZ10NpY0d7CBGpR9zpybpODv0FRqsZl87FY6jqwUiKjfdzEN9FqyoCy5kwyPtHhsT
gLB1Y7cFcVZPa9U6nXWdVALvzHmdjcI0kE1NBp8OwU8RuphkqIjGn1eqSn39/aQo0Q7NDK9vi4e3
ZYGV5Zl6bmCwDfeL4Ti8jG6cknk4y4ItaeSWSg/DWepn+qAJZed5crRCQkVe6jr0UDOZMu1nQw2v
FtCdl3M73tYemU24YxG1lqtPskzJJsGwAop2/NQFbcLNHMOyijc8K/oD464cOB1BEjIvEWoCnfYl
YUz2Nqq1DQNG7UIKtklZ4kYKggx4/rPW0Yf29hF+yWK3PusaRdDllXB6xd9c0r7kFYG6W/MxVp25
frAlvbXtxsv69Xmu+lrfuiQ09Vv0Jgghd8vjsJzSYR1ADN7Pr0MNwUfmlD5olwjCauWPrk+71t6y
wk9WXz8h+jRl0SmkeJMccvu8KJI+A5dJcrhZ7rDU+ckV636Umv5odNWXMI2D9sUP+b5oQJzsqkPo
9031xW0Kk75+K7WaFYlV2TXjEf5pwRnDmUGX37msPKGFsoV7lKnZYlyby2xF45K2lDnJZu77cLip
83VdHtuqdsg1HLp07bAUdSDzze3YcmcIJFM5245NHoo6yzdkSRojcnOIGGlxPyeLzR/l2pWtF6Gh
JIADqm+M7nHTDmM578hCmvhhQTCCzDcveKBu+FxB6SJVhV19J8B6VF3UpvaKv59rk2O6UmNQy+ZT
gCiHSCVilUahrt0wh5t1aMY6thjsskTckjEeVOqYh73+fjPxglnuWqPWP7mF1bjHOF/y0tiVtj2U
100/ZmZwJAY06NdT4C8KWxYLuRSB2Np3eRZHGJDd1trTG4wX5shK1vJI3qvJsaVthTIh24Sz5odt
SofIwO6ymys98E083nrEkzUTePy6an4bshvQashiWNsYBSMxyG/9lI543lGcBnKRT33fEOJOUBbB
FdZOsR0qP0tQcSjhCB1OiMsTvQgfpZ0H3NlpgHBNdnK4WuVyCVBs8jbC8BEjY3dsRGNGgU/WSvAY
rBDfiVGLO5KG3cTKxCVmUL1cLetOb9uAb+tJjnAn/TraEmtbu3Fe/wqkXDeA0od8XhVbWrF6U8YG
pGfIeN2biq7Sn+X2JqqHrhK8vbKCJzzfxPHs9nse2pApnQeFxeT6c3siQ/lzXij4nfOhcfRc7yyU
RRzEpHqna5OsytX0GNaGbBsudlzPewq/scyu3oYLRBgakIUfV4/6LPzizsKKThcz7S76skdr+ol9
YozRyMtdWRFVCZmcAbPzRz20LwTS8ocMgGtNG3TtvKmMVz4jezoJO1bfgHhhQdp6df5zTRqX+rK8
6SVMUL6sSZJAD3jBNPjMGf1ocoZhM4xcU7tqtFhElkZTjft8cGWXHz2vSZfgEKIqI5VsMKv21lEO
HkHoTFw2Rg2eGvK9c0j0wmpmOtVv03jlyZkxchHez+vyuo0hQDex2o3neX217fpgTCM6RIqRzVxD
nrIIKPjKbxFk67pH+3VYzli3skF6XTirJKRk0xmOFuRUAAQZz8rXIU+lRch65m1yjRsj44bkgQEJ
eFMlJRWVTR0HK89w87ryyVSsxzxnwTxX447DOMY+6nW5nkCjZtyt6dboDcWCfpt+vaNLDRZkHWa6
gCxFJoigt/RCy2zttauBnRmwsqcGnpr9bQHYPK0HwQWepy1PSBB+Nt1W1cm2InsoeRmSXsWfw5E8
8+OapUYM1lcaWFE2Ic8PLlYXvOASJZQorO5IiS4nLkEq864lIGv+lk6O1kGBQzXlwS3HrDmziS1Z
Hpo4L8lC81ZnPSSNctY7llZraxyItcMseFooP7YZEN56zR/mVhrmV4LurWpnj6mdQZPL8djiR7SG
vmswSuUDDqmyXUmMywonC47Uvckr3oTrsuQ7Vc/ukxUXs31mwJeVz5LwXboJa+0fKmcGVnJSxTp6
ZyuEzvEzSVJDfD0SH8572VeJ5KLPLQu8H/E6kqq49fqgQu2KZIXES1nkjTguNSMWBJWyMStnyzTp
xhmhLVUfH0yY1VVFjYwrx+LRBwa7d+g3alxf2vbr89uO622VzTJAr3peiwSv+xUDsTQPEzEo7CqT
sGEB7zts3tExk54a2FEKMo6Hsn/dqCecb40jSj//8+sayn59q+Zlpdw4UT3i8cgQX+ZPr1vuPF71
UvNtnfv2Svhi1Mvq1iz1KtxwVGt+pWzQPLfjkvl0WFx93/erEzQTjlYU141N5lk8kRM02UTvLdtU
kYXwczmil9aZbPVo0edrJy8UJTIiYOwA796mNMy6PPkj/AFvC4JaDxnUdPU+yGCDwNeHbqNTxvK6
jPVmBogGG9wWVCBL0AGDLOLImDuMBRy8Mu9Mng1W8oNxqWDoWuEzhnAi52zOCOSep+KOV8pLMfNh
XTWJNYKxrjABLOV0xQ1spqskh6zobTLTWU3KJ16Ltwz15dy/QOIc+hfWEoN8Jv+9lQ+ZDEFebvoO
5vmzwhNDSKXy0faQGeB7nQslYDX1fgqWv9Y9rRXg7G/NVOry11yRxfEikZBk8hD35cjfcxdTD4Jm
Muvxu25GE2fja/HIp5dfd0inUDji4zaIFdYxE7PJQNqxYmBtBFOfH8Y+6Lwr5cR6Jpgt7PJUEV/H
MN64gPJE2uvgUzOzWqLll1zEodxYosOpcdPSiuSGea/z0GACbisiCL96IdaZjt5tAF3Uw1doraxF
hWHzUmCLw6i3bv9nktZFJy57netnILcEZRBvIkK9OywCaMNE0TRo7IuKBGp9cVqz5uNL8km40dh9
dUGj9Zq+58vo7BGuO/vOOEDtEoDsq9P8Jh6kCFzgSzVwUnvberUKohnsAXdkuF1eawAlvjX3CKaU
TbTRzrw/cWWBv4lCSy3qLFDjaD6uTUbFHaFl4135WWNz2cglTaa7xLWG8e5tTjVJH+BddCaEnsuO
MNdmeY7B2lqDdjVN+qKBIedaT/RFOG2W3PoyxelsMDLDTIDHDSV+IUeYKVDPmh02GMWs6bgUgyPf
sEsuhpl12nnW53MxVDt4rrHR8wtDtU7nb9JGmrF6pUEBIueAurdaHnVYVg5K+XoQedssJiPsLxIc
B69ckZVUUzCLbdaOMw+wgv6/HHz8xAHL5IX0L+5wLyZdHUp6KmLHzG4m7oulgIepDaXRILHJQpP6
jyqoOSaKea3QOe55WnLrOgQcnEJieHqBX2YV9x3Hvv7BILKELUBGgmyp2mh5rahlkDedC6573VwV
inrfy5oVCRAqYc3rlZvaE3AFwCrTbD/+bM/8I2TN/w096jeqzeGlvnoqX/r/BxBT1BB/6WNpjNob
Hk2fwP/+X5+fkDv910320nUv/4UB4b8uyQ99Kd6h0vRnvFkRhPcvTTvTWgawUnRaaVK/WRH4Tyj1
NJ4aQS662f8YEVz/X7q66uMRoIFthZq89mZEcL1/0cnz0SYG5k+Lgv1PnAjQF39vG9GlR2NkenyJ
CfiGZsTv7V/XGIglqMb0kBLFdPSnDPsMmpu+vPAzBWyWMX4j1yXZFXiACbf4RNX3fK3iYB+M8pAW
/BfEaumR1Jt0oyznm4BQvBnMdofBkZz1rDwnfvNEmWRv1uZnSKHfpq744TZutAj/HO3IiaGcfR8S
pE02y+80hs4AMD0Eaa2DwGe1s4eaPSlrXYsgIf1/ZCKIVZNpE7lz8lxiQzhmwB8jtHTzZnT859Xq
X8o8NHaxrq60Y2Ds4NYWW5ZOt5zwleNW3zLTPuLoNbcyjpNtLzLyLBxyA1y8RxhW661p5+vluqzr
kXUMOy4MgSEdtijM5I+A6i3qSc1kFO0XQjm+hTXRzFZ8UgOyi0nG+Jz9vZXy9fg7n00snwcEedBx
rKp5Payst4sNMjZiP6omqmVyjwV+boi6X4N8x14U6Kh3lSaUWHuVfWdTznDLkawoFrYVeEYq8eZD
mY7NjdsCzjFcxtQZwzN+vGE7+PI7ckUQXvlzVyYllQCXtUczXLm19Vj2Bjvm6dvoLQ99z53Lco8s
8jJ9But5tgYS6ondkS1Q4GEkSeaqXwFupJ3alVVxY4Tr4zpxnUgNBxcQiA1VkttBNTc5UrFILpxP
Hq5hNAXCOdirbiJZF908qBMVzKWd2n3pB19QikY1MaT7YgSDZGcDndrVjGb3q2/CkyC0fkNnJQVM
kT3H/bycByS77pLBNnbh4uantGYeAsEOwmNxbz0T+otHZnpmGezQyLA5yygeQQR21J4dIqVKQeRJ
EbN77XOqi33nbrHdzrBdqItVM4dglCPdUEZ0iNtLZISD2glz6O/Ym82sJBy09QoqGi9zFlEKqTeV
G59kZ+qIBvcwx3TzMtc5GAVsJw/L3OKD0xG0uaOCahgx8jzsnhg2fmPtJsci4yE8Q9Kxda3q20q3
ZMt+do+w+GS5+adCdje+yd1PW3VTUo9L5N5u82+/jF43r+32X7GHWt7xaxMeWB2gem2sEexPhfVO
/gEwo3aTwSe7rgAC5dfiAGCYaPcc1K5bfKSG103ov3wbchi0PXyrFb77tnGwLMPA/H/wA+THXhIe
On84GHX1BevRGudXE4lbipUxD2T/5c9n+i7NUqAx5lQZVD2BJcPmfH8f6qrSAjYl7OSAzO/ZEUTK
eMR12cvMAEfY3euNKHvSCYuLoCov/pu9M9txG8m69aucF2CBc5DAwbkQJVHKeXLa6Rsi005znmc+
/f/RVac7xVRLqOrbHz0AXV2uEMlgMGLvtb4lTWJ7+icsFQLzL1AwA8jzSotUe9Gjn4WHFOQUn2ZU
d62r6ZUfmPuS6JgRKlTuxWdu9yI1/PcVY3Hje4EwHCfX0pORaXJd0fzzXY8jOf0IZOrjcxXfNgWv
fIWji3Km/aTHpU0ydv8c6Sa8nze1pK8BHThugLUQLW80GRpt/dnOpXXaws7vnq3c2rZqvNOK8ia1
S3f6Sb2GpEcKGGIsNsoM8spa7T4bLZIPerEv8vA16kEJ+vWlVwYbViOs1cG7WQ4cJNvk+5BIpJVp
yhUWK0K7qBmTMtVsolJB5kyxMgj611Kzn1K6u6tY1qpLtZokp+v1n6KsvkWcO1c6nzC3aJX7QMci
kNgUuBOfcj5d4mfULk++BZtntJ6CSX4eaUeuwsq6UQ1rdHIruMjCdpsX0q4wZeNPZdD/7qXOIWMR
qfxnLuDqPQmn948OznmC/rVtssQfKGlm5RweLkpB8+7or22TZf+hYqwy7XnZwlj1732TYvGHqJdD
cKctP2+q/rVvUow/kLdptKzRGgnb/lusWEb4uIwZM8IWZ6mKmop/lryMXW7V0EdyKNc07oO9FVjr
MKsufGJPP9yOI2vzYrn4cxiS322guXgef8sKPyjQx6m0bZU4IxfAwGXeyHBl3jztpzbQ69PjMwoi
ZbET/HM0aKMGQ83KO/acHyW3MZekIDuvXasCSYt/1gnL/hvg98oRCFCcSi82Ax94juDKukK6htbt
u+KlOIPCa1hn+6F60M0gJjqgfpNt+6mppefTN0RZKAP//I2WzvrNxpW091kE9eGOKIBJ1YGGCwva
QIgdCCStIIa3wKq5pkf0GCjlU6moO7qWD0WsUkCV+Kqhw7njBHklq8Oes2C9Koxk7kjk7Uoa0jMP
bSlr+/0bmWO/BXfs7o35qX74jbNkYYpNcr/whrGlKUckVNW2g9S3Ym97QYvwm05UmwWHD4jccO2T
9bbSSuEOdMCroDUcWWpfaOJ877PscQKkkuczX0j21M3p23nsiUPdZAbzpvFdXAT0SLMZOhHcTV8F
YVWAcEAdAnqJDHeqSbbY6aZCD6bKCBnp5fXpwedH9WEr8OdtMmVOExyKUK7NP+7DbZJbCxKIV9Ru
wjJN7CvvkfRyeojla0rakYK6kPlsaqaiLZO9AYeSio6/zk1l6xI2yS400E3k5pnP7FLvzPmJcVDo
Qw4mHJ3T3uGlmA0tkSgLareyq3c/s4rrGlH4BgtFRmNMkO5L6uo6HIlLJ+KcnmxUPZy+UpOF7eBu
zj+BXCeZ5Q/RNf86/AlGmokkiaXKjWlYXcVh1G8q3DwIZMdx29B5YefZ9OPXsAgJipY85cWPydVA
CgqFxoCS66ChDd870gGKjS1yyzFSbdhPo9nvKHyBtjYNqf4+VN61V9o3RSnSa2KKbVcBhjVFU7EO
yAqgNEPhrSPLCuPGLfr4FrScL69Jcrjt4nw7RJP3JZ8RGvi+rtDXazt+BnLjqtsQDWWQFjH4T3oj
685gQerp9RZfvJffUgsTGz0kPcOIgY31laBJJAdXfQyjBoPlvqExTGVVpj0hfIfuofQV2Ui8le05
LlAf3vQUo61iosj3oG+a3U5Te3VDSJt9ZYBSPv04tIUS+PeMwIVno4+btcDLmYem2kq6tCZvhbCC
jRoFMdXwnnTgfHoQrFpZHz40gU0Rb7BA0RUF4CCRVTrcT01+B/z33LZaf9u3EDoh3kP4mlLh1mk+
rmT0QATb+tc16Bq/os684pKlrwMZDquCJL5VVSr+dz/KRnCZ7Y6PiLH2CT0CLmL9On2dx14woNfQ
tJHx8rQW+9nRlwcDL2rFAlJLXxJMjdf+VD+VbfJ+eqDluj9Pb+J9bE1W+Q/8hcPpDYaPZJkWLE8h
J/EOsAdqZYst40ilgVUrwXa/6erkJWIenNFPH7tGTO063ht0vbzeh0PLGmKmoikqt6Yn8I5w+Joz
o/LiTQTKnr7I5eeei9RVWaZax7pK92cxEhxho0lkj/yFTNwZZLOsikR/9Nlm0B6+I4nn5+nxjtxU
U6X2hNFQtrDuz1f+YQVWyNXO+liGddQQZljj3qemuAoNs1l7hXKtx4rTJOmZizxyOxkUgb8AyTU/
zcNBJbz+yRD2lZuCxoOqGV3pPZoCVR+yMyMdW5ZNurTzsmgoKm/J4VAUai27xP/jqqJ490caqIKO
ng2ZuEP7Qej5sAdb86uU68yp0/jH6bt79ELxe7CTIsaLOPrD0c3S6kRlM29w/CMMM67NoNnW5XDm
Ko9MGhNv2Gy2Jb6A8Q6HsbFBNCDVKjefcLmrU/YcVsmaaF6CCBPlqVAy+8/DDPXa40EJS6X5vLiR
0ICNlsgtmjTGct6gPJwG2FiuChPsK0kkjlrU+yC0WX3H5GEch4CIbbPYm72vbiy1il6sutj0jZlv
DbOf9sFIH+H03T7+sCGLcbpXoXUv55WJDh3SbMDD9uQtflmkINb4Wtg/kEokcIjnRFEZ0pGtUp5D
iXFm13f0MeCPmc1qHO5N9fAxCE+LSOvhJGz00UNj9y79+yvVzG5G1X+LqJKuT1/vp9mloc7Gps+L
xOYNA9rheJGKATmIxtTNR3qcuXRlko5SwlQ+Pcz8j/m4SWNpV36nGrD4agRqLh61PEHpCGMrdf1a
poNkFXLzZEVmdC6a8tjlGIASSPmY6zPyYifqZx1WcJtNKJjCR7Tra6U37hCwnZklxy6Haju+UqHz
ziz3nMpE8lEitNSNorhyMBVT+JT+YjL9x/fj01SAg4H9jf/o5C9SdTp8NIhrsEo3E5E1YMUNtLep
bF8hE9ioHKDw5r2dfkTnhlvuo0e5B3MC3wsm6jZSq1sIAStP9h17Vgnk9Zk99dHhOC5w+NbY9S7N
h1mQy2pndgwHjo7jsYvFwoWkSpajRR2tPrPYzL9+MQHnUp2Ge0vBWmMsJgZW3KCv5DR1+4m0QcV/
xam2kQjIEsZNOI67dhQ7ya/OjPppN80j/Djq4m1u4WdOyBZSVyE2uyBoHd07Eh5E5Km5Of34Pk1J
FlMNrxBHBzYXn1zmI2BZtj5G6SaTfaGW+VfKa2eu5tMjm4fg3Z1pAqQoLGc9vps28SZC6P2KcD69
6TJHJR1y2yvjNx+PXyudGfBTKWH+QnwYUSx2Mj6om6HKRkbMQcdHntTdFmim1mnWvdZGoYLZFxmy
l9xC5trXO4MzWWvGL2jUbhKz2NmRMbieqF+7VL3253Z7JbRhF4nw/fTd/7Tu8EOJCGCLDlGRas5y
ekGlkbOuLV1yaZ8FXsJeK28MYIn/3TCL+RS3JPWZbVe6qF3lNZopsBNDTNxJH6xOj/Rp5i4uSDtc
fPIEgO+EgNENp+kHNq9N2km3SUsSQjqce8rzUzx4N+ex5g0rpWWYPr8/yR/2j4Ai1ECH8etGWp7Q
CrmKcRqvqli5qS3jWraSvRQnOznUc5ewuYfTF3rsvQENQE7TbNbn34cX2g9h2MsFUyyds6Az0+re
6nQovv13o8y/4sMl5tBT1IAjFpkFnUPRDwn8uZ7IkV34HG+CB5IdHAv1Ym4Mtoc3rQTCXrXDNVEd
Lyg9H5Q6uhMkP8hliunVRj59+rqObpdI4uLOMSoxv4uvRma2WLAKUbgelnVXygZ/M40PyE0m8KHs
YrwQrKRZK7soS0CAKvrTmR8wv1nLycPGnOvGNMk2Y57IH+5sNIzeoA4pz69Qvudl8lUKSFgw4x7u
evplKOMXvQh/NWqSYdsl5i/N0/Xpn2AfefnZbNg6Hxd+Bl+Yw5+Qh0yvGBmomxO74BJO+g524KHL
BrGqkLauOgwSaLeS+7KvtIsUCIjbdOomQLG9GSg4ramKxvf16AWYcbILvzbpttZdsh1sC3W6OazL
IY73CSrAKqNZXeXTjU0A/RYp3WNdBfUlGI1n8CaInwfjchhsIooaJD3AW2NXoGxzFK2T100v7ZMy
m761YUhxxkcwnEmkkac8MUKlR9pYoIZDtks0FmPauFr82AdJgpZUvysqscfTEQBVN/o1fBXFCfr0
Gj5dc6XLYAfVKdy0jf80dEmH+1C7GKrhyrdCzY2DsoRUZAF3n0ySDSSa5TpFQh3Yfk03OEy2GKwf
zRAG/yj55t6btNtg0PCG5WG2CeI+e1EmW13JuUcWfNW79QRcuLasqw6bzHaU8V2YRYuiCUn1Sq8b
5SKurBmhm/1KDfEW1rh6s3EfSlGy9msb62ZeGZdzE3Gf+/rf38JDfyICUcBC5IO8eNe9KAPkI4+F
2/RZ5Ew9SR6BHwCcCe98YuX5U2dewiPfZYvKCT1BTg3zof9w/kHdgKgTlIWLsnh0isSCwh3IGxJT
L6ypI3a3yc5c4qfaNB9mYvLY/867ecgyiyH1CsEGkbw5p0U8AiXA1g0V7Ogxz4Ccd1n42pb8n2YX
25vCNu7TNH0v8uaKn5Zd+2pB6EQRJHvFjoi8C4fxltZg9qaDM9+2ilmvIitBunb6NV22befjJtoZ
lglWKVKelwi3kXTM0bb9wq2L9MoSxUU7SM3FlAa3llag/LLwtHvRFK3tUv3VSdajXvXncChHlgrY
UewQOJ6wYn2CWvWlJppW5HxtSP5JEMb0RMAEk7DOXO08yRbLInqgeT20uWR6P4dzQsMwhetkyF01
Tr+bkbGlcnDmEPRpS839ZMGjamDpigmw8XAIyo7IM6sud+Nefa77qnaCLMP1H+wosIarefdj+tq9
qI1zp7xjnzpoSuwZDAM91KePToxcWBvk3EWCfTGjx5LCe8I2cjcG2Z2RQ3LJou769PSZZ/SnG2ow
iee6AMXf+SX88J2Jrcqa5EbhamP45aM3PZZGuhEhjlTd688MduzW0hHkdDm3LT+VKdsRj9UAosdN
DPNOwmzj6LCWYyIKCgEKQBePWmk+Yow5I+I4dmNpQ86YKniuFJ4PL9LoTUoAulK4HfYDpd4UKk6l
BI/guigVUMaz0CiOv56+s79LS4tbS7fBsIhtg0cKsfZw1LjD92DwYXO7yY73VAqIBKDuotfGmxYP
cKP90SS8LH3DqbujTrzO4vhSGYmilpATORhNyw3dkXTrE5vk+JU205iFZmwk0tT8Kvqh6wVFfane
kKJeO5mpGZCWqkcRG2923LyIYtIwpClftLglWESxbyYRo5NHxb+y8uC10NR0RfvHp2lgXVJw7Vat
HgdrQquCTVUT5iVEpZIFYUvrLiwfT98edX6PPt0eauJUg8A3CX3xnhmJbhZA7XJ3qFM2U0LSV+p8
ACvIJKsmcgH0sRVbIiEuxnl3EADk+I6jdotkd3qUydto2qDeiDzdG1NOtIQgwaGXSt2JQv3FJBVx
Hfmhvc1nQ+3pn37kwwSxFEsCJEiEi/riwcJIxQZcFXwlTIB38EKmFepaZd3Xg39lFTzVtrSsM+/O
kUPjXE6gaEL2JWkuyxpQkgwGkg4jd6tebwg6H4SjJpQSSTmxqWUW8jac0tTBX+xtiyRUHGiWLCUR
kT8Y378YlvE29M0zQCN0bvJ0HxWmfjGUCQz/3JbOfEmPfJXmTQIhoRRCSUtevnJ4c/1StHrmysS9
Vk30RC5fs8LijqsMcfr8l/mZeBeVpOjoqJbprld75dwe9tMcoyrCXsXmptFzXq6oQ4S5xLP6zJXG
+DIZ5RtZDiAlgLoJlHVGNFgfsoW1qHOdniGfzw/gjy1kqBSCCBJnrhy++0Y1EOPehbmbtEVINrTt
FsEUr8bGQpr/VnnBI7N0NRjtNZKg02N/+hYvhl4cXco6VIJUTvhENuMO199+zGkEFt2ZJ3xmmGVv
y+rUJACgy0tgd9dZAkyjqV01P1c4/vTBn68G7CrMcR4hnNrDG+mD5Go1DHFuP+jV3jPL/DJRSDc7
fc+OPy/swrP2BdvwHKL78TOoTuTbWbD7aDjGW7XRHwNTvzHD4K2z7bvWRw5Gd/qyBGKgttY/GnwW
QEPiYt+pzbf6wze4SLqGw4DP4IVEPoF233rRzxHn/2osXsum3Pu4dh2LzGRcW2cu/NM5c76/H8Ze
XHgkUSwMfMb2kXcZdrKpzFlywaFvNNdZ1z2VevRtsKSnoS6ubJIxTo//aSmdh9cBvsMx5L+Wp3s/
EwPca/JCOustGFUMAIQvlrc46naQg88MNl/LwRdnMdiiJjJJ+AriXmTkIlRORyQKctg17kLaT8l/
OdRi2npYUwHPWJlbk0IKCMzxWf2U7kGlu3b6Dh6/KNDifBaImjUXK42mt0VpKrwgLb6hTWGacKNJ
d+MoO403wDu7f3JlaEYoLFmqDfT/cLKmSAvQ/HJlo12121AljJBojWLrkeuybgctOTNDj17fh/HU
w/FEH3etmvLQcOnfCaW/rqtyX1pQkdRm9w9uJesMOlN2xJ8aotFIdRgCBOg2FP+rwtJv7Dp3qiTF
bhSfU8V82pPOk/G31BZNGb2WxXOrJTWDBD5f14gY0zTxuGG6am3SPMuJSCmERZL25fQFfv4qI8Gh
Hmj+1sJgdli8AXolS3LjzQ+vDR1aY9K69oK3psQL5BdkLqVXZVCGK3+2RDfiMemqM4ereSlbvIIH
P2DxXrT4GnqZXAK3DNHPJeZOp9WYWP3D6Qs98tVgynCCo2RN82ApJE5KcwLYy82tFSW4YG9ersjY
PDc1UU5+vhyKhDhNZnIhrcDF6llD0/TzmD2sqUrfIQd5yOlTc8uOwEnqbFP3cnA/FgNgR238MRYR
KgxKfutYDTWKX/JjLJW/8EGVq9BSO0TfUbVvWuprSVk8xrJqbsVU7Ua1vixz7Toa1HusA+Qvheaw
JxKx2/ahIaEDLvtVCyIEGoENZkotvlCfqq/GHP04iMlh61eZfunhrZq1ay1aJkh/mdN6zHNULySg
Fnit3bpLrV95J/u7KgmMq5xozy6T7rpWSy9jRlqDLcLe0csXSqtZ66nTwB/GzbabkQWkOG76zo53
HaY0EnW5+jidfhZNrN+Unv7Np761HhBvzMCFlUibzrV06QsJZMkVD+m7kZjDY8PpmJwin1RbrZh2
gw+dbho9geefwE/VSMp930ntWpKa3FHL6LKdhl1eEJZop8ijBaSz+yDSLbfNhHer66mCQVlBD20i
ltINTk2m0pBERFxV6MkvRd0+9ZInrbRMvRWeso8Vsqdp0qvGtqoLE+GQKl6gYcM0MtT6KhXEsWm+
NF6Psdyvg3jy7gPP6Bx4NtUFqhfLAXMiXQSVjAFtLh72QRy/S5NG5pM6FjdyxdZzhlaNrV9t7Kgx
sPyp0ZVl+ERypvq+It9oA1tG3veg9jFq0PtJk34f6kq3yTTlURv9Vy+F8Bz1jyHdt4tQESns6Yrs
SSv+kelJcdNN1RvH7InLttca9fOVrU+Nq2lJtOnlfNcjEtroKDv5BoJGmhV7O3CT8UqNlF1XWI6N
Uwt2+6htQCYYa/Qf2g6M7y2Vd55d7+GGConhW01tbnwbC7iYcJqi9hKVHUGtluZBBG8mEofVvN+k
VXAB3K/+oqBWwz1SYgAXqeoqqW+uxaTnF3pbD/jPSWtwopLIZj//llt1svU1MjZ7q+/vcVl6nA61
di/V3nVhjvLXXvINiKR+fFd5hSbh34/EqraHFZBG78q0JH3t6Xr/3cgqAp658fVGRs6jbbvMlMtd
NyjStamXcUX5uDIynFQjxnSI/gKANfSW+r7NWtXFNhXPlv7YgXYBnV4qMxAxRXGZ0qrYQ/vbGIQg
ulGem/zx/FnIzY5oyPzVAGW69yLjgXN0/ExvUyZdDynzvuzM5jXQCvxCQP+9VUZS5bsRBKq+SvS+
Ky9stYQoLI1S5MRR+xSOyk5QsIB+GTiNN2wKqXdSzQY8HTTmxaAaLyIYlMtSVhDQFolY9UJMt6h7
K6f3pW0LTmk1aS0n5LJuq7XScmJD8u8lTjbZnZuAomJJkfoego//2si9ufEavq+pZpD0q1b+hB8C
najrWyM6YY49NyKFxlZo0N1WBdwsH+rKpGIRzil7Wn41OYVaozX0/VJ1JdH2ROlWg5A3IsqLW4n8
9GuR2t1FrfDObJUIm2pqSvUjOZTKXk9yHT4F2Ww/hty7FYFVOwCYzE3e6YS1y558L3W0V1fkTgXO
iGf1yov6fdfXRNn5PTlo2U+D9BvDKQLSaIvSJoxMCg1qkl7imXulNvwai0vV3xiZ8RDPEPiGE7RN
FeYyjgMoVYWnr0tpIKRPv43b6A7N8X2v6NvAK74WVfSzGgtpBZLq0kiSG8uX4ev1FzpO8ZUgpJSY
wCBw2kr5KsGaAjSFlqq1IirJCXmD6OXcqc4vLTO5n2TiXyDuZpuplpI1549vCIvqNTjFZhvLyldh
8MUoZzzR6Gt3YEZA/eARcoeguaNm9zO1mBdDPfZrgh73SqD3Dp+cZ7IyPHKHxC8GaolR866bsrv0
ivBL1upQQ752zYSkumq/1mb6NZA5k2MB5JAsFw+93TyC8LiW0ixexU1+ZYVi00s66sXyoWv0N10g
7OvNfuNNI03pcOdzZ5TRvpcaj1fs2W6rmmAweYMndGtZ7XVm+heEjs5Z1D1YL2pR67GkkGpWwZWX
GY7XpO9Rxw20n4PcdsrC/pJl4ZZa9z7Xg19eRCxNWl/7SXAZGO0G2sy7nGRfcLaABlH6iylW52Ip
u3gT9WekPQpFuuTr7ygcSsfQcCmeAz99gaWQ8JoHXzvYbFosYHb2JPT1cXanatPONlkLBj/JHiSF
Nz2e0metI50MQohi5EQV45/sGmM2wv0IOo+kWNMnZDhd66HyIun1vQ5ec886s2ot6zvv1Pe4Gx0h
YEgMSvZmU/Dzg/RSrirL9e0H0zO3kjJYr2keXzepeV3BjHGijunYV9JuTPSLxjOUncZfGDQvv4v8
IFmXugHKR4aeYnSbkA0JmJA5KnI0yQm1Jlcv64c4G957gN4XJb17HIV175uDG5hdWH8bg6EL741U
z6r83iMzM9ggdja3fhhPF1Qwf53ehh07VlPdQ+tgA0ln47c4LHiDJ1pppFKG8OYKogLCXgS71ova
346qfIus/tnX+11rhf/gTI2xcraR4WqlELXYXstmK1TirKkbjDWBi91FmnfSrrLit6mac8GlKl15
o/bFL4MLU5zTVh7b5s5Sc9xldBCorR8eWnQ5KFG9U07oDXNPyLLD7vMaROP69P09cjaa2z+Y02jJ
aeiNDocJolCeWVi529XtBWRBNw0kdL7VVi7PZr98UjPMRwdETdRI5r6IWJSV9NzsI9h/aBXSnC+i
tzXHVzV7nrFzDrwFuiSavh6ptRbWuUbg/I/+dGj499BL4S9YNoiBDXeT0I9LP6Sgbifzt7DY98CQ
sAPXNAbFRadbf//s+fGal2ddkGZMkz7IXc2zn5QK2n9WbNsyu1GH5gwU/tiM4UxtYSLiPIFm5PBR
DpMRD0VGHUbKOHtpyj17dmx37ZnojCP1FsNQFBUzK9HDdCcOhyGQQDEn+t1u27cr0/6qJj09GG0H
cGQTS+KMPPLIRfHu0Uu1cOvzMi7O7nGQxF2e5ty/KaVG3ZB/STp86FStop95FY6cxLC1zRUkCKh0
QhfTcyygiA1VmbvA9Y3LwkjJRkrVjnJ4H+5iA1nRVE/Dxpoa80wj48hZ88PI2FcPb2khZbycgosU
tbWf+1mepbt/+z2fqxKsZmDAUcMsFjN/MstkCnkBjLG5zMydhUWfDa5hamcGOjI9ZqIClSTE0jrR
h4fXQnJqFXg9L7kVV9/U8qEaSQeVrE1Z+5eiNs+8Xsemx2w5JqmPT4S1fL0myRqqmP2eSxOHnF5z
Szj9b6f46bt35AHNJxai7lC10gRczPkqTCaAeMx5muTfq1ksZ+j3/2AIitSUjzH+sVAe3rdhzo8H
DEcvKxyvzTQtV2pjPf13YyxqDb46QIS3WSEiwnxphK2a+FwZ/MgDIdOGFQhAOqL53y27D4VodBh9
wQE7cxtbxsMc/uyA9QXyeK6Bdnyc2WrK0Qk5+uJ2dYOVDrLJOJmAQZ1Gb50GxwBDwub0LTs3zuKW
Cd3vSqOg2oR4RFpNcbfuLeuppMZ8epyjM4xC0P+/nvm1+nDfpH7UUIVxPbhH72UBdRxI45m669Ex
yEz4bdUj12Rxz9rRrEzbmz8Qwtu0nroroTX+g8tAaWNT0hIsNovqYGGNJOXkXAbhaxdRk111nb47
PcSRHQvFL2QGOFQNrmWxWMqdjV7OpgCZT0BOvPZ6ZmqU0FQm+1yD+egNE3SMNMqAyqfOkVJ5icnj
z9xhpuPNbIkIqsDfvxz0GuRo8vBJB5l/w4cHr9h5DE3RzFyUMTdESMLOsrqtXpJbHVlnSqfHrmfe
feHWFDiExOJjavZNYti5zFiNfD/VDz7Ak9NXc+x10XEezUml6C0/7bOUKjeJNOPhjOnVfM6ZkQup
CM+oMY4NgyjCRpFBHMTn6FEkDZYPls7VBJAYQNckjzqkv59pjPwWHS22jchuUXzIBqcAhGuHD6fM
yEjhJJm7dV3BxbF2SQMTXnrMk/7G9sw7rZD2sxEA0TFHXfMdFOfFWIn7RhGXU/1KPiEhYmd+lHpk
L8s3XLBnp8mAYn+xVEyUjC0P2LJLrfY2Hym6EZCriFVRlGtRGFspQqhli3VTGXuDqgexRG5fv8Qm
nEdTgXSWOfEPciHY2EwrvQTfrdpunBdrdskXWa8/Zvm0kUS8q7R2pWg3nWGc+Wof2SMcXMFiM1IH
NQ1zW8vcpNEowr41uupGcn6t6tVGVyv39Jw8OpqB4gtbCpNmeZLy7VYORcEbFlbhWp5u4YyBAgNL
l/8K7XO9tGMzk+3PvwZbfC/SAbuqFTKYDN+Pj9QqINJdmF//ySWR5znvVhEbLuYlUcNNbQ3cwIEU
Wt5iZ5AD10ceXrDjN8WZRf34Nf17tMWy0XWUZguQ1S7Iyq3QRteQngP1zB74+CDIHaCp8Emf8V4f
10GvE6CuC9QeljRupOxetsEoVuWZSzn28eAY8a9R5rnyYbVNOlCIwlTpXkXQMO3L6TeAZdgo+n95
OYspXqAh7kaNgTotX1vpj0R9MUr1zFJwdGYj6NGIqZapkS9OLHyAySuHH83mpHal/pdmli6R5muq
Qo5U2meOYkfv3b9HW1pOaPGHbd0zmq/XmwESKRzJ1WgBfG7/tkYT5aI9f+JRU9B+W04Gs5QLTTZH
JoNMCnPeb1NLnLl3R+fbhyEWM6FufUvupIGZINQ1xVeiaNeB9o/mGwZ1dsR8cZHCH8432h6hRxMg
o4Z0bQQyBgdSFWXOyudMv0cfDl9di+8hLJPl4d/XR0EwB5/2hs7UIMzNqJBvokLsSc984j+PBPFB
4Ug+y9cIAZ9v7IdXKFMLW45C9l8zSUvTyn1d00go29uIotjpZe7zl46hcFWhqNZ+O9MPh+rUIlBa
LJ6uJ4mtVY7PqATcQAlupDhwU+2KrmYWNWcG/TwxGJTKG/Qs9KxISg4HjaGUmimMVAr800YmFjRP
btK6PzP9Pr+6jGLwPTLpwc724sNRbDKfJuD1TIxo2uC8oE+WQtD7GnYqpQ7zzDM7ek2c5alT44D/
JPAu8V4Zfsn71EjxGjyem0i01fphc/p5HR3GZBAka7P4YbHo9Xou+b7VskJ4nQNrdUWaqiMBnTg9
zPyPOdyVKezHTBzIlGlgFSzuXQzF3va6JKMsT4hAqK4k0MbD9NBBvpVJOsnLv06b/0uXOkOXml/u
/0yXYkMYZuGP1+z/PLwX7VsS/vhImpr/7F+kKdP6AwcS6Ec20VgwiSP/F2lKqH8gYqFcgGcWzAV/
w78QnYr9x0yi4BFbxlxqnHMT/0J0KqCr+Cog+CINmXIDqsz/938P7MP14n9/BPTRFF3MKN4Ii9ME
FR6QCRwsF+88uGMg+VrSb4yGc+1l1FbyuM0bc5i2MYkuT2oswL1YOo0Qd4JB2G1r0bA5aYnWuKwV
ma6lBn0+v6iNZORvtOWO3fmAxCBsg/B1alVfW09Jrv0sUo8Y7FhvMdsWhd5+ySKWB0f0XqRQ8fEl
WGol/by9Poy5uU5EZX0JMyWHxzxm1eh0jdZAHcksOpy1AGntZGKUUPqYtRUjokzRYlddT56r3Qov
csJIH33A5pGQHFEI+SZT+uFJxDW9XaW10nClpIMUONVUC6iZpBy82y3d3YLEwOGpYuec7mKaI6Sy
wcTpbsogbf2119VFCb0xkN8Cslh/guZJWnDsjaqvO7VvHms/SczrTKnhicZy3l73dme3VAQmlT1D
UVvNKq2GNN2ielbFtu77KFilPshfzGmNWm0bdtHpjR/mDcjGtOMkMsotrX1FkL+E2qKtSNua/H5N
HG30qgzEILHN5k8C0cqGemPOsVZEdnuS6vRymPXrfEDt/T1oMvmWfpVcrMLJymsn1a20u+nHVsc8
BTXja50aXT2s7KxBMCGFVmnvSjIJnlR7iHWnC+30SgsDUrq8cEivPdHJrz2ym1tEbeItztgckYmH
usMZ8rYfVoof6QpqjTG6TXS7eaabHFswtSxgmjMz01wHnqS9TYLMjVUNvucLXZgefbXwAFMqZtWG
25IkE4UG+ySFUItratIEBRcT8obSEPcR8VzSqu6mznAnCgjaha4jBlj3MTqL+ThAQhNIxPoBj5co
URYZCCDAXKtrvajEO1TKKbnRgVE8NJ0mW1eR3qnmrmg1NV5P+mSVDhr7OGUXOyQktXtCpJc5+td+
D3W+Kp1OHdV+LfFegKAnM9t3ksYfQYUqZYO/rittnW7SGEjrFpVkvMYBl3iks1j6tW6mEaBoglN4
btKMMh34bKYE/o75BHShbh9qhSzeVU2+2g9UEUO3MiVMq2iOgqC7Iqu7fIlQKZfroCXd3rGboChW
QiUnzpHibtq3OmkyTmv2slhXptYp60bJsP21Q1baawt69aPXT16wKjOSiIieJwwNoa5QrZcWGby1
UUzAUytjAHfU4ChMVrUxSM9V2PX9OkyF8Yy6RP5qd33qrfJYzQRPPIX7pKSEUiqhEKhjhvKHnZcZ
BrxIllvCRMKxZP53byKLuztpGGbSGscFpOx1mv6qaDTazhirtLh9ROmPPf1tAsir1h3MaRycKYw9
4n9sK0JnSB+EBbRKnVneHzvEHNU/mk5GftEnk3VV+PZIwzQqeW1EEA5PQRsbN7o2h2SMmQ38URdG
uoU/p2HJ80dRbkjE9vdpwtWulaZRi1XbDG26zgu0ZuuUxEbSIKDtanSfm7hwUox3PijTytaRCSXo
e+yWhKxNPiTiupI7pXAkQSGCaWTjTMnosgwrAmV77VL1DWIBU1n+kape+wqeyZw2Rh+QO23pCUDN
kTRlxAqhiL7o+BBqR80M5dFgEhY3Zg9WeSP/D3vn1Rw3krXpv7Lx3UMBby72YgFUFYukRFGuW7pB
sGXgvcev3yc56lkWqqaw7OuJiZiINuospDl58pzXhEb/h4yXA4YMHeolXoPcqOxlmN9Wfjywdd1R
jxKV/+AYNojHJjLuamEY/hUGkf5W7lJjdOVe1STiZuoAs51A98Bukcpwrw8gcvZ2r6XJ4cVN+f5f
2crLO+esr43+kEK7FbQ2fRn+YvWoVsFpAVpqxt2E+Aha605Q2F7sAPLo+yV5GyW06E01Cb6NaWTc
5bGN263GnbBRihG50stc6vlnwC/QkWMQZJRVNVWLJxTiEXfagcRKiZcaU5cp+Ua2u04M6QfA7IMf
Ridd3PPin794M0SthiKxqdU7s8yVW7tPhq9GlbSfa9y5SCr+nYJcmNj1m0E4uCP4jS4GdEJ416sX
VwEkVmnRVAY80sfg0/TJaHcpYie4BXQ0lu8b7NMcP8pV1J96mf95bVLG8u75Z7wqY3wbf0f9o/zV
rTXZT4TbH6qfxceu+fmze/tUrf9NMd53HCkxEIs6cprf4wvN9JO/AEsbd/Nj/7OZP/xEzLX7O/0R
/+b/7z/8rcK+kROyUf+9Hmfa7f+H3xH2T8+y7e5T81f/4+llTsif/TslVN6QClJb514R8AbRjPgt
Pmoqb8CJaJB+RLGB4MGeLfC2i/73/5D3EXnp85k6BEDAxzwN/k4JzTdARDSVci1UXzSTzFelhGus
Aq1EnZovDQbxDFTWZflerRAZTJrZR2TO+hhPfXvbzfZcela5yH9plcPrxhjSYD/KCgClxc5nF/W/
WkecL7KOA4irD3E6jjeRbdU/6ChyuUQ1GmtCUnz5iydMhjCA1JO1TMVWnf/ZUfzlqeZhLqDEtOCo
xQvdg9PzJslLIM8lbHRwZ/PTSJrxMTUNmnCTs+A76jjNFwUvG7fMAry/ZmD3JtwNdG5UzHLRpcFA
MXcgHQE2KJEIZKrcXkqBukTKrigd+62U2cbnRpniTznBsYBViqjmgq6219R465hW1vTCK6n4c8HN
R34AFNVErlzY86OZJKC21CI9OnOTwcHOMfB0aezX5F/ysNWRWoee56kwkWe28KKhZrEKcEqvD3lm
lpNPBAw86GKW20+y5DmVbG5EufWbXgxFoYIWLgqRkMZWoSfGkkjp8nTyTWtudllRybct2GBPdQaQ
xaQwh7AvHv8bZ7r5+IOzzkpeCzQhftjZSXQRf+Lv8KK+IY8VoikOt41tOMSQv8OL9gZEFaUdHeoE
pQrBdv87vNhvkDsmrgioGW0sjRX8O7zYb5BHFPwxlSgjotJrwssZi+JfF5RO3xp/ds7nqvq45EPR
t2aoY0soIz8ix39gg5ntwLl9L53uLzu2H/sa2G6kptVtO6AWO+vSqyVK6IUwC5ou6k/2ucKLDiDZ
skdb93uYJne9Pdwiyv6zTZJPk9TexYlUeHZiZW5ZlNgY5eNWDnR2YBjfYpa5sdHyddbMcc5/pbR9
rfs8wqTYB02geRVa6Q9VbkQ8sOSlg14sISpGImjJ5HN2jcj/0qbjfswKCdaVJcciawFtbqdJ5JsI
Y8IBLpFXzyry1P8ett+HjYv0Px82cZM//Sjbl1e5EI7+fdgM5w2CA0hcCogMO0acqL/9V5w3aM3B
8kJ+h5oxYq3/77BpbxDJQIWBGg6r/6xT+fdh096gJ0l/lxOsGeC/rNcctmfMycvbkB8Fcxd+lDjU
yP+IK+JF9lkkTkvVWscQ0VDuyRnDDvu1MN4tuE71uxnf1mEnAGiD26HBl3kYkeLQjsp0Q5UCz/Hb
qJvbX8YCi8yjppP9CqE8u3MC1GWHRluO1q6mjD+gCRuuIH18Lo0ieduY2fIbXPXfrPJ/xKL95w34
Kfr5v9yn6Cl/OtmD4g/93oPUEckMoWtRGEYZnAv433vQlt+Iwh6hXjyz2J2s/++Ar1pvyAlQuKcd
Lf6M+Ee/96Aqv4Gx8txVownwHJz+zql/v0KulRjXzyzRMYHgRX4KzpYBVwVGhCvbmSNSHZxoKD1D
G0GBN2a1fzEpF94+63j6r1EovZA2w13jjjrZ6GoOkRoGIuX9FovuQOY1m0p40jiD7Hhh0eR+Xb0W
uPQ8JvRbwLVcjs/J+svDtZQRRrPoMBxyXS13cwNQAhJA+6/Ie1Kyvfpcpg+kk6EBeaAOjNKDdvpp
plNGMZk0zAfJNm91RZ2+xtMwuotc4q/DbfEOF5/odkn0H5ONCSK8Gn0DovUsg/MyjojfgK0KeTWx
hDowVeyXnzqWi9P3DrIuiCzp79HZjWWE7wU/IhioA8Wd/TiPqv5hoexzTOq63lk99J5ZKUjzpdoa
NyblfFMRbSG2c7uhhkLKcvp7BkdCQ6uAojiGaXOUMuQvJKfpNrJa8V85+WqUcnj204oV343S9uko
EgBxORzD7BBXsBHsscxuAd7ZqFFKzcYHne1fjievQqSmOSGiVHA6lG50qgLbOcKts6jv8qmb/ug0
FeUtuyw+y9Mk/VDCBje266fm/ANVm84p+Q/bWKV/ejpqUCcmdjhOCNNDtx6yJkGZp+utb/GyyUQ+
G4pHCMxZjSkVF+V6xULVGmqlU9AOZDlvo7hLd5k9J3ddVtsbX3W2OZ6HAqxK7CKffc5AX1x6QeWk
+tSO9UHq2uRTFOh3LT4TG1hwEbZO9gaDsFaIKJkEHJpyp1OXFIC/taSqDnFAya7ppvRG7abhIUem
/21GH+G1AQ5bEUR/GMpGIYqG5ul4MSHeMecJlIM9QrmJ7xc9af1eQoQRrJmBYaV7fW9cmEWHspUu
1KJI+9dtdZqL44LyIdHNNkMPD4LAL7Tot3nNf4xul0eh2QXEUIjnrqbR6gs1R8K0OiiF6gDH6tud
gu3H63cEmArwbDRnqWysdwRmc9D2Mr06jE0d7OZk/GtSrC012bOXjcwIxAmLO5hATQHndIkCeGI1
u5JvwdjOg12FFKoCV6xZlC850kT3dpCkN9gBR2jPiN6GWoS7cpRN//UrBziQtJONIhMmT3+Hit4x
ps+s3FjhdolHp7ZfCiPY2JDiibk+AahRsTXQiuZqWH9uXKcmFsd8rhM4lW93aucm0bBT8/HjnA+f
0J6DKKxproYmVxjXR2Tfv03hlOArACe4VKAOO2Gz8asu7SdkBjn7MG2gE6z2k26EKcQv8oBZ6z9J
gSqBJ523ko1Lg9AsJVCza8kCRGx4EWA0o41NuWGQquog/klo3gKeDzc27aX5JalAuo9rTmU1T0dp
6WrSu5hQ0WwK+aZPq/hTSlS7nWh+3lzfMTxgzpYSTSbwGPSYgMmubp+ZxRj6pocbVHZkTwWWpGgK
Yx2h4tXX0wByjbzGMRUBw42PPD808HWEQCYFAeAZIARPvzIwwyDRq7I6mGM7fKWWVtwWbSgdqr6t
fK2IUWS0xvJnyw5+O+ZpdpvRwPHMwIg3do5YtJOADjoYBT5E3sGJk0WtfogEK7bsSgfln7D+JePu
vavmIYPNG2hu2g/pxiE9u/CZZYs3IJ9PXCJ/P/3uNrDDNs+Aiyd6DlO7KWpsXQe277sk6MabNC+D
GX1dff58fanP9i7jCqQ9nQJdHN1VUbBDI79JRoAqI7/pLWDpDi+z0Ni4HS+MAkoNSUXg0Kh8ra34
JKfNRtUCdYPKqeHnMgkg0tNfr3/K8zlbLRmjCLA95V7xCD+dw1GVJBQnAbKBVv8eVvHDhICLF8cx
NU5liP10KN5HmvSxkJddgkwz7HvzEPXhXqVw6wIGui+npnGnytm6PM/OLk8e+GgYAvLwoiOzOrtG
7SR2P4Jxwox49PqBFkyRzpafx325uz4LZ2d3NdRqEvogHkq7BrSVqFN/XJSm8ZcKSraKIIE3IAJ7
k6qcJ4i29sYWvrjI6PySAIEioel0Ov3hsKij3I9AFZvJQCW5jrzajLZEji6O4gjaJKmPKE+ejpJq
lRYkdAsActMP1TCz97Ul+HJ9Ei8NgoAUjzgIVVQ7V5MoS0Ydy1ilHxrFrn1AK5D8x01BtUtLxeOU
GiwFVniEq08xtSbEtzphV3B37mG6pX9CGIPR3Y7l2yQZzdsx7OBGN5K+xam99IGi0ogBm9BbUVcb
csAyqs+KKUdNX4+/6Jlc+FIzGjcb07juHaFfoFG0Ypk49GjYrW7Gsm3Ba2TYE5hANj6j4zfT6sj6
G/SNpLu5qgfP7ubxGOVRBCDPyt5B+9N2UL5sz+zz5Svxcj4CSzEqL0N4svITe7H9CEPaz1av/5nr
2fyIsk98z+N+QDemJTandX10krHzpyasbjWp79xCnoTOidE/wmobdmnY4NWeDfJd0S/RXSA3nY9+
SrzTOi3yIruIkUYmFUnDPjjkiKe/K5GK2eCoXrhfiINcMpRC6O+tWyRLG8zIXcY4N+S1eVfgBv6O
mQGyF8a614R69HR9LS5sNjYz1QlRTOR2FTviRZKiTuNUq2aSH6ShlQ6G1sd0+UMNtQ2ckzv0OXx1
sLhiirlxr48scqxVWAbv9uyU+IxWFFffi5GdzM6GsRyyw4KNuW+0muYt/dL4WtokH002/C7EjgrN
5bh2caBXNsDaF7b6yfCrU9ZzwPAGazNwNvrk5WWdepPZbHFRLiynqPxC9mTVVBiYpx+ZTigFBWDe
DhJSyDeTUBtIQqV0lUhFCk7DzPj6pJ4vJxcJXWG0K3HEOqMXLfytiPZhdhimAg9rouVXG7MUz+lR
80jLSH+Ym8DBZZpdfn3k80yF8jUxCxwy4ZGC9umXjlooDyWosUNSpw9YtQZ+Vunlo7SU0x17C0ET
rOeuD3lWt+aRS8kcOCKm5jZ4x1W46sOya/ugRUhPyesQlYhCN305ghhRyk6X+8w0MDadjvz9DDEJ
7RAgJ0fJrBNr3yi1cazlelLdPkMfVsU5xx2Lstc+Uu7Q+oNaWXrsRnMr3aMNLKnve8UIURmPW1Q6
5jCOPl3/muen8umBgNcK2hlkBjKyJCqnM6gAAQnjEKErJGGT6AM1sfGnHjfVeDdltfZTZYvygML0
qH2ckGV9yyvGaL1xDuRyl4eT88cEnMnrrYlrwZwb82vTKoPlUzaUnkaQbYmr4IvU4Htno/kk952O
hckydx9kWOmxV/U9ry41DBT0VsehU/aqnbRfCqPrjxrQzW91kiT3KNWqoxukKTbndM175DwmX62B
nH1Fi8+OXKkco2/Y9TQ/r0+PSBPWs8OrHDMr3qyAG1bhIjeWFAIwwgTYBAVASqlkTKGpfdGobW7s
qwtb2UHpQTUwQ6GsIa+GKoZFy6UaXQuJSk0QTvfKiDF8oBWfbBpyrtraW8TTM7ATB0Y0YHhZUcYQ
ZP7Tta/luI3sJoYVZej9EegX5u0yPXlOe4haEVLKAVL2uwndHMpIjZo8tNY4bASP8+8WP4JEjXSU
4LEuVuVTCz6vDXK0H8QzI3NQSurrxT7iiLjMbm6Fyp0c2MuP6yt76eNJdcAqc4rhdeOLe3ITIHQR
hYuB81IXW6gXVKX8jiRPAnfXJD56ut27OErsb0FntbiDt8U+qZPlcP1HnN9GiBrwuKS2RM5F+nP6
GxwpanI5IiWRCq36lGlWfMRKsNtZY514fRiliUvpPrlLom7c62lqbYyvn23v0/FXoSzANNBCKwVP
o7h/CrvC/mDoECSvf+TlmX7xlasEtmxJjOtAzQ+9NpWPNcjgx0k30h1gTclPDKO6C3E72YNkyQCG
AZqNYRpv3PuXvpQ+hdAmp3uJWsDpTHcttfpBxSxqcLTofTvogHjVXLu5/qmXR6Fv/ryipOyno0Rh
OvYIYuUHK9Cxr1ByFRGzeVNW9jwqqfQ8AEAhRUbKtsbtaYPTNrpdkzAneeXm+Ah+RCuq8yEzS29h
GuFH3k/D+wIRprdFkS0k8VP6E+imtsMOznxXVEZ6E8596utpl7w6xTn9cas0u0eRPQHrx56yy+WA
jcn8KCEW5F+f6YtT8AxTAEuAfMFqPTFF1+peYQoKvco+w3cq7pc6jXeJHm2UC86TKb4HXDqAFcgO
PCVP1zTAWTTt9Sw/zAvS23aD41dkYZxaxc23ziq2Xntbw60yGknlaoubkuHkLPC0UjN9swmDIw/5
5OgEkrQxkRfHow4rkHu0JNZ9JNS8xzoe8BmThyD8nGslpjhtBPy9tjrK62WwUVS7PB68fVq7VKLX
esxjkJt2ODMeBDzpPsMgd5fOeuU5djtjYThueYBdGA99I0guGnkixYBViC0K3HJHzIsOoJIXDzOq
aGcb5dOiLO2dteTl/vq+fH6snmYMKN/bIPyEMglaCOL3vHhgSGGpIhsqYbdsyKDik/QX8Faw9N2+
DIsHSY5DdwDsp8TpfSLVt3Fg++gu+Y2S7oE235c0Un2k6faQlf2srPYaKirIJPlRJm9lHGLnrn8q
yvNkfryGz7soSlt32mhq6QF8fHEz5aDAg8DYR+O3RdAl7Llz/ESyt3jLF4eljcjlS8ZJdex0hqww
VKIOUbaDJuOMo1mSeHjHqSe3ydsQhbzb0FqgZMZmu5FpXIjONDFpJ4J9AeLkrG67ISzRMi2n9DCP
SNVJVVL7bRltERWfzelX0wp6C9KUOFHWWdtIsuRlLIMIS6MU7HhGj25v4ZH9MHUYi4/NEt92sGOe
+r6qdxAOka4fJudoZA0cDH2w38VZY2x8+YVoyUOFCPaMw4XXdTrlrdMUQb4Ib6XSkI9a0ZHmyLHi
axkeR9cPwMWhCCdgPnh40oQ4HarOBptSNV+fdjr25nLCWz7s8mOXOn9cH+nCchK0aBCTwVLpW1/p
IMVlNIYhW9R1AA1Cq6En4Tf++qkj7SP2UxbjkKwNrVt51ue8KpNDPrBz7EFxPkL8RnCxHrbeYhc+
SIhH6GKVIAuvcSJQ+RFDqw0+KOviz70UODfYxOfH69N2YYGYK0AD9DTpRQk+4MsA1UtlPsVqlxyi
fEDgrYwQEYUSfzT7RN+4Op+D+eoooJskBOye+QVr3Zm8Vcq+H3D7hmw1fnLqSPdQVUHtqhoav0nz
9qaRG/kGxnq0N2tTR0nPLI4aTdA7zY7Q4I11HaCGXf/QrNCoXcQ/gdqHg48cLaIRQ55inEYPRMuk
5M5MM9Obi2B4SBc18I1gcrwWLPNGyeHSKgGRpwhA+Zyyx2qD97KZ1u3CN000bHxzQE14NjC8ub5K
In85nTm49mjGoT0NvhKo0+kqQVNq42yo4kNZL8O+NCpzNxg2TCMdsTDTxAmk5jmxcXmdbw2aLlzM
VABJkcHSnA6qzVEHKjuKD5SN0n0MTHZXl1QpLGv4dP3zLrwJRJEZ9ukzRgFOyOlQwv9LjiwtOvRN
KR3G3kZqVOvU2x6i3G6M1Niry7p7MEbKoePoqJ6JbJ5//UecryQoY6BfZCE4457ZOQ+86sCl5vGh
odCyN8qs2xmTUW6s5JlrNHcrRAUq+ICKQbytM5C+l8B8OE50yEDBcfuHkrJrEjkQ3LyJhnOg3WRz
291XeVkco6AJH2an+BYGlXG/jIPmzmziOw195cP1zz8HTvHDWGaqDkQbUQs4XQOlyheQ+apYAyk4
SvGIYM8UCmHqRYWEVkzvCnXodnky5H6mLtbNUpXAfJt42QUttMjrP+fS5qMUjLSniOjKumhpmNOo
13j64LhsGl+DeZb3ODmofjRBjLs+1HkGwqrz8TQdSNUok55+uNFyKWudkR5ktjel37Zy4RaDZg7R
eTILXXO7EFd2ah9bxcNL+x6IEUIGAF6B/6z7UmrfxTAK6/SgJo60myaYHSarRMllGG+6pbrXZ+lt
YAQ5dNxZPdiR1ny8/vEX5lnwvYR1tkHhcc1ws8YeoXjktUnA63Kn0XC40cq59xrSho0DdiGIoaKA
2aUOfp+5Xs2zFieROWtacsCZpb2VItO+BWHfufy2dNcaA0ztDoHA69934VSrnGhwo6qFrMIakmiZ
RTUnKYPOkAehryqNT8flH2R5uLqQRjIEBxz/0tM9pBW1XSxYqBxQW3y3TIn9YHeJNPtJBTVaDhQy
d1mKj2arzX4fk04XQVjzL3Ld0kLKj0qlVF+uf/mllbXQXxAcI4E0Xf2kSAsz056W5LBk87vU1uv7
xB4qeEWlvtEvujTHXBGETjjmaACLX/LikaOnSleZWZ4ccHVLFhddRJg0er/ptiTu0tUtCK+MDhEu
dqBY119E5iUtSlWQd2mz4gW6CVc3bn8mKAwTrrasXS5tV9qDQKQAtKpnOhldoyLSDwzqwJsx2C+t
ToKMLBccj7zeR1aY+UOf6Rvb9dKigbGA9IICLwWN1aJhDOjU4+SQXxZlvK8qM9ybDqmshkLR7vr+
eMarrKcTfIWQFeZG4q4/XTbZwUBqlAM2iKR8RGPejZvuHfzT+8BQd/DjbhID3ZiUaig8Zm2wPsi1
0ONq32E64RchxfaxeacH02erGm42fpt49Z39Np1yFjeOMARexQrktKWZHC85ZBQ7vRTMp2dOleJa
Sjz6Zp4a+zFpqncLvvJHPjFEKXHBWEPqTZBA4VbV4NLdqJImC6AW3uH6GvpTt6RCacNZSoa52sUw
Ze6mvHnC9Ct9PxZWeMMBrNwOxK2Xmt10O6Oevg/RPzhEKU2965NzXibmFYmUFE9XoSS8lpYrDGuS
1ZFYk9AdOtKudlxYbLUXFLJ6rHINVEDkmH+UajTczEv1D/IkhqdMAJkENQmB4X952gfLKiN5YGmc
seLVruDEV5IXH/7BR/JYMCGH4ZW13pxBWZDwSjOj0CSB5mHXX2R7VnzKwoabceQ9rKhl7DH0/F1b
6trGHF8KabzYBVoW6QVt/ZoEv6rmA7rxBztcml0rdK/HLMw3Mo+Lp92i4S3KX2Agxa94ETgtrQ/r
cWRbRUXTeDGeoPu8i2K/7xzn0/X5vPhByP0wGnkn6lOnQ02xs/ROKm4DSbEPkYP0Q9hnrwa7P5dE
hawQyArg06uQUqdQ4/NSxokjdOrb0cQG05TU8h/cN89mm6JbBSlk9S015lNqhkz5Qe+VxQ8DOfEl
ZC9e/TIW/TcSdNSfKBeuJbQrdBqygnbkgZqVDlAJ2wc7LYJ9Wm21FS/ca4wk1JgM3ZHV9Ykyhgbt
A529Ppv2cj9IKJjIaWkftTJN/CStyo1td2EvwJnRhGgXiDdznennxiSXqcyXTRB1fKgD1j615th/
9Y5jFE4+1VZeE2tnel7CfS6TCh3yHg3+LDfMXThwg/yDUUyZ9gfZK72c1YVpkWqNOIuz48y5xg7C
GegGt/lG6eLCQQUkB0CZROAZlXR6erh/FlWL+uTQJwqCE10++2NYVDvDqsKNa/lC2iGq4c/wBUaz
xOK9iAlSowR1KRvxITcoM1WO/bPXkAuym+S93FT9bdluyo5f2g/Pqtlwr0jN10jkJsJcPLepz1ld
LvlTKy2Yu5vRRqXkuTWyutOBcfLGJhmnUrJ+5A+DHI9SB3EkwRYJnEMd57VnW3E73jRKFT30Uo6m
aaxaabMHnYex9ELGPd42em4nLoLly50lyXrtEgDK2OcSTP9oIrX+hBrcDyNY0EOdOuMLgsBw6GWr
w3gzSRpElrCuUQa3rqxBv+2NSjXc2Ky7j6E89rhqKeMwHqbZTEjKLWUOPZ2H13cLwCsKNw4cMDnU
neKWWFYrj4HaOPpuGPLhT7OJE+G6ko/doTaG3nJjECCjVyiDechKMKBegND5V5lnNY49pZ4fcwXm
vGCnf88nbIZcLafWX6CK/tDU815FYN7y2qmPF7eUNeM9nkgJVibwN75VqKaI3zdPN2a48FM7B2ED
r7Vz88+skuUPHSb3sWt3XfMHBP/2r2WhgesFWFmZnh1V7ZOZTgf+ZIEiQmboOxjNBvJTFc4znqMO
5lfUU7QPDe8VA7TVmKZIwKDd4taplU7ubJnlY5Mv5k2fK1Xitwi+3DNn/XLbVEn4uU7t+ohCQf0+
N6Nm189RSZd8Ud/Wo9LvZWPOb5zYimUvjNXJcWEUU2y0zHr5Q2snm4p/IEX5Rvy58KwXdTkh2Ayi
AM7Q6UGS5VEeW4NdXdU4wLpglYndogsjVc2y14JmQJSYV/+Y25+vx6RLRxjaEJxpYRdH2fl05GLI
kVmib3eIzaTbS6Fmf8DtYUK+Zx4PyHnLf2XmEmzEjUuXCKwReNoUGsUtfzpo1qtDEFfgA4txUm+Z
5eGo5RO2rcn0ndaNvJGfXYiIVCINMBPcIYIafDpcE/SWUphYYmlVhBlxapR+VcU/Fng6Gx92Kflm
KPoHlD9ppq/b6La6NG1a8rw07Sb/FGQEe9luFB/hKsuL9RoxJ9rMO62FWj4GoXnXqBVe2Qv4yXCQ
t2gbFxb35NesOrJyGaI4FXIVsIQUyKLEG2ap9KMOQA4SjvkxS+Rf1/fTxblGsJHCJOhiUP+nc911
HHar4TZAU8bZ6UZU+X01G/vFKrWNQ3OpPKnTGYU7CVcGwOAqux/tpJ9UkL84ogHQCpMJpEmol7s4
bvATtNN6hxIU4l0U57xq0gbsuQLpWCZFsVerUfO6zHJ2sL82UpYLu/vkZ4lVeXErElNDm7uDTHlJ
sxtw9vIez7rC62pkbuWW+vT1Kb/wxqJGSwIIFx2n3rW+6CiUxlNMQg+CE+EPTVdRBy2+YcQt7xJ8
7XZdq9cHuUmlG7Xqtw7Xc568uipBJdMOFRxEOsja6eeCf5mKxFKJIDL2XNJU7tBzwcKqvu/M/ueC
cqw+x3ucrL4EY3IE/XBPuuWxO3ypq75OSvmnpQZHJFIfLHnwpqz/pPbOvBECLqQNNKdopYMthaqx
TiMHGEVhLZoSo9lmXpMUzi7ty/H1CR76G8wDVClgcNrqSZECpZdRfaMsP9vYX/ZqeUjtVNn4lgvk
HkHRBYaMjxVaXmuvdznTIETHSrBvJODHY+3kOzPt0pt8mYKjgALeO1JSfSiLDPezBvdG1WzkQ97G
G2f9fKNTRwNNypYT3PB1LobGWdjIdPj31pzMvp6A45mWNNzV0YzTndrUr3Q24FNfjrd+Z49B385W
gEf7EqnlfWq05U0taSpqbk75VNeadXP9YJ1z8RiQdeT8CPQMm/t0a6tSloAEspx90qjHVOuRdBOq
dInblWjb6TOiPGk5z3sqloGrtKnlRrpQt+vj+MGug+E2diQhV4QkCQjbLfzLmZkA84GPGOV4Cz0K
ZAjEpn8RaJKpUbsYCSi0Q9vZrUPZA09VomWJLWpkKRgR2h/o8uvU6UcJ/E/qGlXPF+i0TT+gQugG
QXtXWcXHudmCRl7YGlRznz0bwB7xcDv9aVZVz0pAPNpbHUbvi2bNbiPJj2ngTJ+Rrso2VuosBJK9
UJbAYwmSiWBKnA4XdnUSRfUSH/SwwG5Rkm20o5Lhra0XmjclIS3boN3FqfJ1qpYtc/uzW1YMDgeE
Oi/tMsj8p4MvU671Q9TGuKAgSZVr4XtzLL4oaYoga1/9MvTh/fV9eXHA54qrUB3iAjwdMJaQ0Byr
gWA2VMEhS4vuI9Lmje/Msr3Ta8PE7q/b4uGeRVCwxOBeiPRMsjgSp4MWEmSoaOAr5d7k1hwzxyuC
eWtPn+0bMQr3GPFEA+2y3jdOOuFhGfJpdahUR8QcU2+RsmgXtXO/G4FRvzZii/EoLVA5o1AIW//0
q+ohbKYe90gMjNBeyJdw2CNFuwX5EwtyckWuRlnFkWJCIjjDxBrrPetdXULLpNhgvw1M9O7palne
oFbG+7Adt2rTF6aT6Cw4QyYiyeT3p583mXo7qPFMn7Qs+oO0pNa+W6Z4Z+LG/jY1Nlll51cTGZ/g
KHEYRTt0fRZQ65aQmKyjQ1Cp6o3ZZ9qHKpy02ypkp7Z2XB27uc8O8wAmXQmt0g9iREoTJ5E+XT8j
z6yv1ZyDbBeSe4DEETBZvTFC8GAIwEKICqImdkHHJJ4qtT95GALaJ7K7lGmPTj3tk1DzZuol/lzO
iSds41wHnWOSZLxDaBAieyvv0Pf1i2SOdnNsH1NEhN1Jlh/HNnnf5c6DBvAJGxSrcakn3FEQMXdt
17Wv36snX7Taq9WU1FJUhBF53vy9MLTwXQz253h93i7tGDqeopdBg5mAdrpj6r4aAktFDR/NIt0d
jQKtS1P+DBpm8BEz2SI1nT+Y2DBIU4CDFUaDZE6n401WLiVLZ4V45NU/rDhT/WTWtfcpbF0/D4wP
hjbjUjtU0T0BuKO0FGR7pLuku0F7PY9B/BYBmKIBS4hbn5ZCs7sSknR4cCot2UnaGKL60i64l488
iDNT39vZsvVkvBAbRM0WurbAzJz5jvFoCXOlY1XjtnsswkT95IR9/lGhR/kJ99zaw+2BI5JVVrCx
1M9I49URYWge4SRw1PT11YYiXCzKHMfRYbTKu1BZIjcNcOZOx0x4IlIa6VIkpbPpz8nqCZDBY2ZZ
R82sv/PC/VEjfpiOOGdn+fDLjFJaSnh5V9LwRJ36JoRq5bdN/xbQdoJUTf1kGWW76/F734WV9NoO
CNcR7XJuJj4FQQ9xYb5IhPq+RIvSYQ4hcXV7x+osrHrhuF8/GhduQNDxz+tEUxcG4OkoVEF5WIZB
iDpOPfjsaNWThnnLqeTC5c4o+EMJkTnuwFXI7tM0ldIR8Ri68ShW55GMqXumHNEN6wjeReKKmsrG
Vrj4aSDF0awCna+thYhSOcb72tLQdded73WnKDsjjLec/M5fimKZcNxEdpviD4nL6QSWTaAnNi1P
SPJJ9aDXeEe1yiLvwiLq90WoZT4PeuSKJUf6LFV159VNJu+AjMUfwcSM3jhMOpU83XgYlk736d9g
Lx401nKXVEXmTmnP/0vZpgrWxdmhmwoZHrVGqhqnvztJ4jjoJJkl6Z3RNVXUYcwh+vUPdheVOEZg
JwErOR2kSsugsWsGkc22O2gYKu7Mpqj8149ClgzGW0A/WO3TUTSrS0e6ECz0Asm3mK3G60VWcH2U
84cTKy1a9fR8hTTmOkPN+9TRA6sjkoZy8qUeF/2YyZTNzSVGvYR3uq9YdoX2E2DKpZoekcCwdrUG
gisFdnszTvOA9jnKU2lR1BtvhUs5CvglLFmQcEX7a60RoYaVmYewd/fcJf0TaBbNDaGaeHK+1Ley
0SZui1qkQDQLufAMclNv7pOkardmSUz2Kv5CvAdXh7oNrac1gGJZyrjo007az+isPYTxdF+Hkn2z
yLm+x+c+fyiqMfciJ/hFUTP/FehCbnwZpscKK4LH60t2YY/jfUFmD5VCPCVXKWrotGPTolG+rzK0
79EmUtwoAMz/2lFE44tsG8QI9N51JbYtFeDcC6I5ZqZOrtwlzRE/3i0FhfMQyijIdosIynlaF2F1
eTbTQlmCPU9U1W+qeb6Jg2HwVDWebtRcGT25UKeNk0UsOFtOhuXy4U6l0kwz/vRstfGsNcZE5T7r
0eGJlftKy6vvy0iheCfr6XiogEM6buWUjeb1eZt9MALMJ9yGJqfijvLCJVxZ8geAPvMjOBWJS1h+
MBPH+RgOevptKkHi7BywfTGOPmr+KYo09btN30Dx9CoudU+dtPlbj9r65Ne6PUvukHa5fpyaCalX
h05UBk0ihYSaaUvyCTHqLIBHFTv4f+RREEL3BbPkt0riTH5slGGAL4choYQqqU1yk5hZ+HaYu/i+
yfvg6zRKyKNOTvUUh/2cuWkCdcpVgeg9Dn2lf1bGKf9V4Bj1V1KFdewuoWyMtFuMge3sxLwLpPiv
VO+cdzHaMKbfFjJDBZQ6J3a5OZGBWWMFyMCEbLsMafQ9sWtOQJm28ZM0Ogo+g9KEzq1a9l/MZYZ1
i1PQF6VcqsVtNPbAIYmEX5ra9aNXAaf7PulK/2DGhfN/STuvJTuRtU3f0CYCb06BRa1yMiWppdYJ
0RaXQOLN1f8PmpkILYopRntOOjpC6s6VSZrPvAbgl2W31wXi7McSFLjll5quPGmtmcUXI51wmMWt
wvJ1RRXfU8WdvlbS7D4KU1v9Jla7jy79hCC1yqdiKBW0qNxBrfxmlRRcqin+bI+N9cjt4nwW1Ks+
wgSOLyXloi5sK295rGnneddeyWn7FShJKWHrdlL9UzpF7/rm5GXYcpTebAUlUPopgk2afNeqdWzC
QdOGd/mYFstda0nFDP4j+hyxlkanY5Q5KYxPaXofFQxA341qZX1BxK/CrgM/mA9z4/UvCcyvxK/c
AqCmViqYlZNkJ19cYSsfp6wsf3v7xL/qB6B5udFjaYpQB3qFVE5az8HrI4+jpJN1EKdVGQy1pt85
nf3l10dC84egiU4r9YNd54FootHbpKQqikDDo+zSf/uhaN6pXpedhJtHc0ICT1ctAne6Srt4oM6T
BLuWlJFIB6ImKdvHVcZW0A3Kt7fn9CPau30iSEaosMKpQGwcxO/tnVK40nUVNmUkkw7ZHzzLPysO
XUvuA+PK47GEqdnRtQTUGKbJCBurKM+u0x8OB69/BD8ANgl5ob77EZM0Zm6d2IvKxF4jMWP/Ys3e
HNVm9UVfhkfomK1vx+4UWHH3R5W7VFIGr35slf6fxPueK9Nj38e/Z679aKeG/e8g1+Ta5YY8edkP
vgvFI6BQZK+UkPZ+63PjrKZas9d6pRvv2tT9W3TlcAELG/tvf5eDF8aEAwaYBhA6oewuS8YqFngN
pjNRbNl1OJYWbaXBcUJZzSp8c2HMvklX+9f3HUX2Tf1o02cia77dDPjTToiDbuVoJ1G/jb2GVaee
T1f+rv1fLCWECmpGHFyKFrvD5Gi96aUVQ3lFqvpDVqQ+6IcG+b1+PZnV4R7HzmPb38D5IcXeTsuz
imFCMcCLxnai5V8DBLigRNpdOnxkL0K3xvuJB/eiWNoYNq6s7huih5Pne1u7/R5HdoS8Dk0LTvZu
bW2UJBbNMb1ozTURaZ5ehmM6u1G20rdERrT93MxkJLjknn3Vw5E3vPeW9G2it7fTt9QyzRVBqbyH
QnqpqrbB96pxH5QRJcoim5IvS523F72w9JOP/DrmA+6E+Ty6l9SRqfncjuwmiDa0CSS/AWQtUvGS
OGLxztSLjk6lthEGMDJgN9m7lZ2aArvcavaiSomzsMvtGAKh8gQGyjlpvB7Oh8wDHAUsAQ7J7XxM
Ap9GFLoXmZndvKM7VbNzM/Pu7bO/rcqrnUJxCAAXcQqw39tRLPrmHkEGo1TI34yt0UWGNotnFXeP
54pq68ldcxBWUhxjX4DPoB5g7I7iiLbJLLlvI6VKm/d4L7l+Int5qeux5JYZ9XDsDVTtOyN9X7XT
WX/3aHtym5IbsFfobuweu0lqMQAahu9mof7V2XH+aDhlFsG+KT8untnCX2zNUHHsz2+v88nA+2sB
AV1iqoaBUcdSI91MxFcd0zl/0FGdSPM6DRsjFX8WZXwC2Ty63CFhoJoIioNEfPvzn6pJPSZ9LQgV
PjB9M+QJWvx2DSGuat+0wdKn9Seki/56e7I/3tD9rqItTfGc68em0XI76GBbeYx8jBfNlvhzse3y
gufqvPqlMOIhGCtTj5w8qR5a1E39ROnKKO4truel7IBmKQu9EuerpbTNh87q7Xf6quE9xu6IdJ6T
a2N6UzCOTRnRQdXvBbU00GWoUAI/q/hPjeGvtiqTl7cndbhzN94yMDEKWXvv9q4366XtWUj6OFie
lSg53RvKUtwPqjWGa7y0gT7ExaPS6CIoSWvu3x7f3J7h3aJSzOVr0CKlPbcHiKTt6pBc8bL0uAE9
q2omnrPZHZ5bxyyD1ajqZ35I+eT2jud3vRf7TdpMHxTStrDSCjW0C0fcl8PsXgknq8dRBQmGV/r0
qCur6k8o+cQInF0R70EYcC3t50xoyQXGvPrFcjH062TnhB4CcZiKdWmo6iAOZgYP7FXXHpGnq4NS
M2gdz9kaFMNlMGiSmKgH0VPH+7CBoaO3VqAOZFonS3OwMghxIAK1Nb6gb9xuN3UQjaK2bCCrL8dn
6Y7eRc1S4+TqOjjCG36b7hNCwBtj8naUtLSyWHcbAkd0xS9JOSMGJ7U8TNqOMtBSiFAv+zKqqdNE
b8/vKGbdcAnUa7mlt5T8dug608ZpxMiI3Ckv7yVGzOMj3Fd9CFx7VmN0I+XyXVi5di8Tdr+eYsjp
i9m5wDKZlyCbBvP3KmuHT71Emz1A20V9ctW0rhDf7TqUaTMtu8dxd/plxsSGeaf5gFw5GxZ65+0P
L5bCRXh9W7NKM65KIvrA0WcJprSpw1U3h9C2DBD+FPcixRvOIGMHrzXZBqgH+BJbBW93+SWawCe0
rQnGSvC1ix6bfi87cbW0+OR+36wQXp1OUppNy1RDTnx/5YlFLYZ1td1ocYbu82ou2rdlrhaS02Uu
cJBp+s1mMGn/hNGof4PmMbV+N3h/KC1FA78Zs+X9AgvxrxgEUhua8/ycUz8t/dTK8t91RUPGbUEL
8OtsGUiyArcVPgm2fOxlhs7MEsf6twKT1DOP6e393186PNOUt7hFt0rX7QfMOtdBNowPqGVjEmUu
mmOJmvxvA+H/q8L3a/Ab+4TkYwvgEIkmh7kdZs7KrMTlkgi1naYs0rrMbX1QpDPKq4SaIpBpll31
qYq/V2WRfOo8a32YYpGJa6aIjL4NMEUSuXrpC7+fvezT2yfwoLu0UQQQOAClDU57T/2pPUfJY0d4
0dTbYaN43+e83WTUykuVWFdZF48jRtge1plodryUk/on9prPcikfklZiVjRdJpkFllp9Gqnoy94I
Cme+Klp90dGxVDxoyAmnYTB4SgZs0LD1PpNeOogEqFZueAdYbhQSd7dkJuyhAE3vRmR5gDYHgDWl
HMygM60nzev70NlAjm+v28GjyZh0SdBtw69unw7MA0rfabW4Ue/9IUS5PqKgWt5XEgiwOyL426qF
7adNW1yMBPD224MftGPR8tqoofQHuHX3cGARaxhhguiJclq/PnbAj1rc3Sl5+1lNXFrpWhUpg/hU
edpLaiv/mvAY9KzTTl6nw3V36BKRFoHA2rcPNPR8k6Lp3WhNvHfalG6l+pWns8qSixc3ve/E/7w9
8aNDC/SaLOhH4LffrNMgBIw6vrTUJiP0StcJ6pST+/YorwUYObRcDCjVw2SkqLO7XXGFRCti4LXD
z/Y7/EA3qnAt9g3QwaFe4J0sC/rekt7J/VxU7RV86xB4Wmp9ceMZrlzmmHe2ljR367r1aHEhvtK1
Tp8W5OAeESEzIiGp1M52Kt6hff3rvcnt5/8v+I+71T5u75xuNZSqk4YbNaNePNLN0yPYfZ2fJnp7
56258pwoynwSRBx+GsJiyJVo0xCt3A5K6XuFD7q6EQWZnMJlY/tG3ZxZwB8dO+qTjgXowaGKtHt2
7bWVrRFPbiQ0t44gXthUQycvatY6/2JZWfeUrZn3WFaj+6kVjTiJV7bbev9ogMIHNwMHejOFuZ0k
AP/GEwrDt8XWShc2+goj3i/0Cbz0AerEv2/vxMNF3cBcLokyzjO7RVVkBqBqpL7hpiZm0rFjXnv4
++H/1yj7BMAChThTD3cjxWi7p6Gr4CF7Sn+ydodzQQ5Bo+YH8HrPQqIus1BC6diV2sBDP2hOmLgo
QvwXcwGhgngKwSyYqtsvJKzCKM1hZBtmacLda3+qUFU7uX+PdiEZJ7wt6E00aHeD6G7VI0LKxTen
lf5euGv2bvUIwZTFza+GcBAgmDvo5E2tXzzAaydzPIrXCTppjtLBogO7O99AD1I5NoKVLPXqauWD
RgDGfQhzbLrmZJKX3sCWc1ad5SRaOLrxiRO4fFVOH/2C29UtdL2x6Rpz/65J+qFFNzps7OKb1raf
3MF9SR0c+97+nkcn7ucRdwfeFC4oDpUbGInSkL7BX1h0r1cIL8E6rcrJFn2trLWR1zegE2qZFmCf
3Ydt2iEbioH3RUxYmJZtPTe+RAD40nQQwlPe3Ke1Q9SxWpTfUrv3HjYr6nA23CIY3OHvRnPSk299
cGrAxXHncPg3i4rdt249xR0UwC5RgqLStarM8eH/IUw9+K43o+zmvY5pmyTbPbPMaFCh1mtG6GzZ
tM667kOBqTu6cmeJxeHMuNi0rYJj0Q+63UtWrUyKt906Rr1OBI3rEthbSv/2/jkAGILX2szDqJDT
IdxTCmLHKGrTHBxejNRB4Clv1yKQxYBEOgrt33vby7+ZRjHXPo5M6upnqqUUAbnJbD1Y+bi6Pr4/
MsGip4r/HUYq0L6n1KMbArVz0LBTp/5D19j676YkPPCNFufwh2FdGuo/VOc3pzKvTAJj4J++UjRb
L9HxyheiiuTF8ET3/e0JH2UcJKXQZMFXw83e+0LYSDtrNShHakj6+NEavJTQpGzCOdXSS5do7m9t
3i+RE/cygFtZPCILZv5Bh3F8j1OueEgLRQnWATDF2z/s4NIEabpBPflVwLJ2dweqkyZ2W+hepKvd
+lySXTD2MWkEZaagLEraY1h+RqNlfHXVdvzy9uivpSlQgwdFgtgHIFILRerb7VaSvK60K+KIfGps
Ay9Ppuc0tkaJ+TpMs2rWNC8s3C550ZpNkcFszPpDVpBLpIjA5X42djSs3YqkNlToBV/yZhZphIW4
2A4/14lfuMI8+dkHVz1mAmSPG/kP7Nx2iH4qcjqzbin5tNWZPH16XoahfGiUZvjNEynCBSNKDA7l
rkjtYvuExXFwPGk40A2GaU16rO5GLlSNctkAOZ2q0fC3ls9DsJ2GExb0wSg/gI0/Sn80hXcXj5eL
fLRX14m0Bbkw33Ol0fmWKcuTZ+T1BUcDGPjkxsBSiU53z4gqnNaou9GJ4s4ToaoU6Uuat3lgmbNz
N5Ph+KUXFy9v77mDQbd2CpghclLi8d2gbEcpCw2zCzPWu8ZfXW/5UHva19jW26dartVfrTOfmlFb
bInbGJV+B58NDg7schB8t1umqoxZAhABBTsQjYWxWmCkF7u94firQ8HsXSdH+VltpywJZGfVn7O4
M3qC9XgworK0u9/7VO8tyLaV8dinnbtQA06TLpSJPbmXdMxtGaxL55RBZ1ilCnol1l5iCW3MF102
54En6lx/ctulaRC5GfLET4dW7cJumI0/Bk5bD3Trhy94G9d/e1Ux/eFQ9P6WOXUPmRkBy9pvzbwd
w37t1vsWtk4T5d1KzlWpkysCs0CswdcUZeXBEuoLVQ0Vj3NBLoqTcVyU19iqGy/IKGc9jVkvhjCx
lRJuvWKtPrUzS26QmHUMrCapRQgSUgKKLWe7CMlexce5cIbssizZ18JSOnlR43gWgQNj5dsSj+bH
2c0a6dNGnsUjamWzG1Z1ODljp0WCakEZ2t5qo8E6lvMzvz5/GtuyNYNiqQrguINqAE0c8upkvx2E
L9SK4VkSmWHMBfLl9tNj9JFRdEydCP3l5IGSeveyWNRc3EQzUOZEvbDRZPyu9QARzbPtvUPBQ0a1
TYe6c4EmmI789bRQR92ASgkBPzWLfVqYDm6cuJ1hR8KLxdUomuEOT9Tm8vZJex0lMgpcVnTdAOqR
st9OXAozzfDxsiPc38S1JXYOEfMIcSSZSUXrMwnSs+F2t1ZneF3PhWJH0LrsoFNle/FGINmqM8Sh
no2/nqBRlSelp12KgwLN99vpZUJplVVZ7Gg2ZHs39zTYhVSmk1Dz9VvDKFtuBm0I7aY9QbXtbANX
gM6O7FgvQiPu5o+jkRhgKhXGw0T3yQFOEqzZfMbgO7iykAyh2MIljWzJHqchEumVYpE25t6FEiyi
Q1bNFM19Vjjjr4qHUzzyyJqgD9AkBfO6W8rcWh2rmKzIWr32nuslvh8dXT2zWD+Y0abBg9MC0IxN
L+B2GCpDZVJltRWJVEkeiyzXryMYsahunPrkoT4YCqosJsikopvQ8u6+N4cUVYQqhbudKTVabGsT
JFPnhbJezwp+h0NtSmk/mgH0Hm5nlXZp1rWTZ0aVldWRMiGlmkz6dKdxKZ5sxoO3EwMxOqw8n1Q6
95qWtErbPl1NM8I3GfJsESMimCbWO3XNiq9aq6lI/oHye/saOWhHsYycAhOa9GbJuYMmqBo5AH7G
Bnqo1D+aCa20WfKGCsd8GEXRoqc4mi9Tov+Ve0b2qTDAhWIskkXz6nkIc1naw4roRWgLs48StxDR
iqYITaEiQWoz/vL2zz1Yox+lUHJDUMmUiG4/B9l3TE6z0mAqTZfLjrshCkxghte2jNPr24Md3Hke
ssEoS/IxwENvP+anSJQurOeiwGRG+Ggbj0Sd1p2yKCPCeXhoLEo5/TKNA/kim24whRbbJmy7HW8S
cuIIA7GOV3C4rQaVuHTL7GRWBzv6B/uMfIDPDt7+dhQnH/NGioxR7MV8sT2xXBKx9ijGc52/vYCv
Q10ugo19T8cQGY89RhA/H1EZuUPtd2m197HXJSgbZGdZ1gF7g0o8tziyiaAUMJW5nVFTOrOF9Kce
od+oPCieG790RSJpRSJdUviZqdQXt5HzPXZc8z9l3S5RNZvzfYsGxHsH4uyjZ9P/trKmXlGHESJo
iGFx1shSf3DStQtWTbE/WCJdol9dICouG6GLXjcp+z7X6Y2m7m3p6kiq0EoRMv7LddvkvxmEFgIE
MlaHc3O7PFqzlgNivHqEv/UI/rHuvttJU31+eyqvDwv6bgbtAwJwujN7ep5ZJkWOwgANhFWLKRMP
abD2PRkiwBzUhrMzm8CD7PZ2wF2qoUxErPlsO5Eulf5hEW0dFUta/jPVRfaQPqWQN7VhDOhoO6i5
DCTh2ZxG6BdNv5fYJhHaOt5LbiM94oJljggD3GsnS/3+7XV5fdz4mbQbtybB1jbb/UwjWxsQmY6D
3VTRBM1AICgndfBBexgnH/qAP8JY0DWo1UPUQd3w9ktjfeMB0MOKOku0IoBL2IZaXWuB0uRzFFeS
fggy0PeqrLsQSaElHAtTCeyqqU7umNcHnx+CNP5WxCeXf7UZPJJzKDxOhL3VeJ1iNMqNxTsrlB7g
MxmGeYKsgwEFlud2vkm1ii4Gs0BvKSF3gX12TeJ08Bu3IbG2JAoviz4FAjerRwm8/X6iin7yfY+m
SoxKnRIKLHT77Vz89EjUeUrGC9AjShPHxIgwrQNDHcxfvkkJ9MmpN8wKqYW6C65U6Wr1ZiwUZf3k
hPEyLde8cqrL23t1+7/c5tGMAisblaBNxWO/f9ShnaFF6RtH0QHh6WrzVVudf6bUod6ia1DYpqJ8
0IkBTkKfo0PyQy4blRZymn15H43SPhaNySKu0nnsOyu+dLHANlurzoY6uqfAfRF6Ux0Fe7XbM2jz
G4pc+F7TMFfhmNO31LQsx2G451G3zF9PZH6kaJvzrkc9ew/f1VBM7pR5ciJbX+p7fciEL8bUPQkd
DmfF/b5Z1HMB70OHUVswHVdmikqV4wY0zCQVmKy6ZuX0xZgb8eHtjfIDKvJqp2ztVmIwwsd92l3Q
hVTj1LWjpa8r5MQHL3CsbA5TrAOCJDGk30HHuaIzal8nwoMIpgv651Obvs/Myb02AyLsCuwRkhLc
QqQFW9UcWyUYu1LzkQwfnwccTZ7SgUx26TFs0GJbPrn2OIXDugFNp2S5d0hoAiBpau17WmNeZRvj
9YuBgdFNs2/Xrs8orl3PGAvl1p2+GPljPSOi8B+ptX2StS2ajSWETams3QOSUwPEncn9+vZiHX2b
jeuPHAZQ2VdCZkYzGHJZKcQprdAjIYo4omQB9gayCA1qQzsBGx+d4g1rDFScdpmxB09LrUmFlVH+
7zy98du+NH6zekt738S5ETSGbmPWiiygB3Ds5Bgf3IV0G5BO88gAAWns7sI5qT2zczJuqdFqnoYZ
7WpNdN3J43JwWeCpywvn0I0EQbkL90AEz4UNezsaRY+RnrDkNTPqp9mau5NT9TrboIj500i7t7ss
DaSkRcKpShIrMPRqwmkAQLqygkxyFCxVW1Vp/5tFhCdCSLjFbHshfQXuSt90+Fp6VjXfVZ5UaBfl
Z9jtH5Dz3QnmHdn0SxGeIuvYxQoZXaoU+DZvJ8DTSw2eOYi9gcRNLHGkJ0ZyvxqjenUpI8MtyOYH
HZAsPDwpruWMTDOpXh9qam/eq7mBkE85irBXsr9lP+nPIC40GBlWfdV6TT70xfj7KmC8eRqoqzEu
h/czwhRPSh/bQa8BGkzyuIJ+taZ3b5+9A74vOYFF8wMJMAKevYxKP1Ze1pelExlJuuiRZkhFBoli
uH8KSRPSz2rVpqNVJGhrZNPyXpar2fqx1XSP7mTKLmwQ9r/aSw1CDB2l5lvRq/NZLe9oR9Mkok29
NWJpQdzGEGmTJtKUFDGLdkAOSVWqYKon/aFXrDMQ5+FQ3EYbhAshPHf3/KVKmyWWJhwC4aIJG0//
BJ00v3Y1OJmTpT+6DTYl3v8z1PbnP0dGpRgKJ7XtSLEt59lzUhl1cV08mZD/otmL5XelFv/m7tz7
9tikD5lLHDpUreM3Qm0fh8r+S8A0OYnXDrJFiL5bL594UYP4sftZFOpZ25EVMFPbn6w0kvjarp7z
XfPW96kC6lLVyF1MGI1p/sEY5uuop8/TBmcfiuzDIpV7W6t+q60+WAz1XecowbS2Z/IjPwpL+/NJ
/Aznniedu3yXplPlcNZOUN91FSWmUztMy6NnJeOlz3rq8BjzRKXeyWuCBYQv13q64u7VhAR24rLM
xnRREFK/FOWSXxUhzHfekK9P9mQDz+cBvuT2qn39D2QRDaC+hTm5xMYYDePpAg7J9OFznUEWDxB8
G8Oa2HKrqTCl3S5f1mZJnMK0o0357a9FdrWP4s8Y5qpZ3dNt6APFGPU7RS/XD6lXgab0MrL3srRw
tCco/S+2J2U2ukY8VHik7PYBHqTzkueeHaUbLqdrSxSP9MS8s2Kz9HOxIq3qKhk8V1TzVGH/047V
CBVeFD6hKYqNrTpELcTak+t/+66vvjvVACB40GrApt+eGk8BkSR43qMujZ8ImqpPdpE0n/oR2Vip
qv/YmSOvJSTkyFjRTXx7UY6OLGkGrUmUwxD62A2uT2OR23lsR+Q6S6hl0DwIk7yTZOYgIKKyD4h7
W3YEynZhwqDFU0f1liZhjU2qFQ/TU7WILyZUkkvee7+OwoK8h/ojsFG6oKjZ3q7oxiYZstaxoyGN
nUs8G1nY6GgWv710B50ohkEnx6SqBqz4x/b/6boru9TQlIkOSVUUg48KkgioGX9d9cYLF/79+7Qg
AtK21oOR1Cj8us+uQqd9mH97+4e8Xl182xA/pBcKfw5Vk9vptnqn2YmY9GhexO9kW3pgKdCzE2za
gdNV/cl+ff2gMBxY8h9GkK+1ZxprxH7NrvTIXBVl8EGPDf4oyvRRt2vzlzsZN2P9qAf8tMQkUC09
2IJKVqzOT5Uo/o1lfVZOPFw/LFio9xJg0p65XT9Rx4XV2gBIlwUGrTt46sVYZH1x2p6kylnOUvuj
BQQLBHoFKCm4x104iy3psuGatWh2ZO/XKOi9J/CrLp2lzZe3t8bRUICe0P+kPgefdPvzn9avUks0
LpDmAlpRqZchA9Kj9i4eVE5cnAx1tIr2Ni26ThA596uI2C30dpwFyHdM871RS/nQxo28JEAYH2NZ
NSfbcNvVt9emiTrID1w61FHUR2+nxnW9FGlWM7VVpaY1UZe6ZDhfkhP25SVWmzJU4EyGs/DOTsDr
S5OhdYrc8IRpFO0BHeDiM71LhBZh9t3e1bid+RXszJMFPR6FqwXKJXqA+7rFiul9o7mZhqOpZgb9
QIkENYYzo6ejHUITj+QNISTC0e2z/rRD5NBKwAR8tk1/HSLasuJhKJegMZv2ZEJHOwS3Bup3pDqg
bXb7vjQRF6vbRovUvBN+nsx22KaDHibUBvweivNJMncQfwBjhoEPD38zI9kX2xsvp+1fxWqUTZkb
lK1SPCkuOkammlh+gQb+pWQXpb6B8DVohli/qo263oPEaIK2cs4g96+Xmp9DYRhhG4J+cDq3S12p
tTbyY3Fk61yYVGqTRRMPWARW4vPbx/71St+OtP2Snz5q3JHCwppQI1I2+7LU7gC4s8BRK1XLC3S0
P94e7vVOtYBtobaIhg1x2d7Fq0PnoSwrJrYpkNx5TTxdhFY1J1zYg+XTLF4eCoZkeBTybifldhWA
l9pbkb/rqvvMEklUgdW9J/M865EeTAiMLJJRRGUoDux9izoQr71eW2u0WuhBo6A8BGBy8pN86eAr
MQqNMpfe7xYX7SYUq9bg2PoaWV3aUJQXz3ERv9PGzmZzLGeYqddzouoGcgTGB9oBPHW3o8khZsmM
WY8G3WgiBFsE4kCd8uXtrfADhXJ7LVOOhML/A8drvRJC96qmTEjm1GgYutgIJnWOv6+VbhlhM6Hi
5I9KFxfhJOKVeBZP7sccPLWMkrZOhwf+ypRcRispzPezaOULLZPka9kpBYpJ3BUhGNfkY54v1XQf
V6v8DRsJW8Hkz8uWj6rX/guYVX7BcCrX/FgO61fpGpXEP9q0nq1GEX2YjOqq+EY+CfE+dSfyp1LL
Gw0Uk8J2Klrw3bNTf1HFpA240G1FvHnrsYRvL9PBxyBP1hClB+zCgdnVmVSstCvDHtVo7sr+rp0z
leQ0TX9/e5QDmOyGp0FFbxOhwRVlN0xKPA83Dy36eFbo9WZT+q6q1hYVRGQu8idLLkruN13pdWjU
U9/1YZc4S5DnunWX1LH5ktmq/NyvRQz7E1jVyQF4/YQD5iAEQiuKqOuVEvqkFpk+V8USGbNdPW5c
2NCY0vJd2ytgImCbwBjvqvdYcJyp4L5ef0amxU/VjdDd3lfPMW6kk+jR3W1xtrjqgFpDw63Gk/kd
jELehlspeCN4GnsDAsI8U5lyDng/5BPysiuS+OZsn8BLX18jbCPiEXocSGeCArw92AW+4/pCFSuy
Mq16MPClHsAowlOcl6L6t01T52TzHlDHNgzOJkII+Iftu837p+elEa0xNotOU90cSIyTyiq+1rSi
2weh6Gvjd4ponrpZTapHpWjhKafGhI9Hoi614ueG4tqXfjX7P6RMxyfy9DS+M+Ol+eJRZU2DVirQ
yyS8O5SxGk/xPb2lmdzHcDjDsdHyswrZ0WeihU2EBnwWYZX9AjYw540Wc5NmbYawbJY68gw4bW8f
xrNRdtGPZjWO26j9GiV1nz3aoMGCzC7dky33+pHk0/BxLMAFAJj2MdbkFpOCnBhbrqgav24zwzeL
ag0SbpyT/PdoQjz2FqqtoDFAmd7uAgXeoJmsGfuu9aZns1Fw5dW8s6Li4Sgbygw840YR2S1bAhbU
yRZ3icg9KNBZ5RQqRnwW0R+dIdqgBNkbmsHa50mt2pbQG82FFNBIf1utsb8D2ybuahSBgtJDfe7t
zXB4hPB/oUeEbDMtjd3bP622aAf6d1EJUPpR9PpYB1q2fk2MGNlvtok/S1kFs2JV32JO1XscrOWd
A77O7wZbv8b5lLyU/SrxOQK8rIwqGnBZDQ5m0pur2TYqLfL8b7NX0y+c5OqX75zttHB9EkzQ6t4/
LHYnnUFtzDlqTW2KcpgUj4MujM+xNeu4iw72SYR50Pjf2j/ke8QvfKU9+BVAgOjSbb10pYkvS6rr
X7O0ix9mXf1iz0YeoVgCwQbhwysRfokarjwTdTsAW2w86C3G3Tq7vN63G75Z4txW534C4FjJb8B8
BMQp2mMfapm0/yoKNRCaylNZXYxmWj5WmtM6GF05f1TmVJ7pWbw+6KRSm/AbIQTY4304N4vMGoGq
bZrhNN2M1hmeLFTnwnIR+smd8voIAi+hgrARoCkv7esVTp7iIyQYahyn5Du2PUPYAfc4Ce+Plpdi
MUEK3RuaifvXEmskzx5tMUXUkz8j6xMHYqSduaxIyMziae2th9mZzEDRx3urz/8kuz8DTh1kjGRm
5DBbFsOa7tGG+mI5o1jSKZoKBJUsrTaxxdOT98I0Gp9SWk3N3TOiuRrKoJ+W7iHOMXOos6QPymw0
T26Jg4VHFRZ9J3rryBfsUa+FpNIwKtYYlZltvEi4OeE01MkJmepgJ8GuJz7kKacH+GNNfnrNtcYF
Tt8xCto3DUr8SfepX0Hu+6pidCcz+tFkvE0PNgABVUp6UeAI9jIsKyIYxPVaT8NxxhHIlmkAwMXF
JWRy1zmca1NZfUuB5nbXjAJfb03glx5YowLfvosnsw89OF+P9JXiP6yuzUo8hUUv7qUdG+XV8Xpq
aHnfGIBXs+5idQ7C/kYjsz9AAo7eXZJZDJBi+7D6nSG1AokOF7mVGnB95VPsrzQfjKlsArOr46vR
09dGvEjX38HWX58yp3NeVHPGNVlt+qoLY2dREx994bQK0IcfLpqO1GCgxZY3+3mtjqnfjnr3tORS
BDkqNGWg48yehlXFDwptpSix1asxfrsu5UL/C1Mg/eJi11MDCIZWF8Q59iF+l7bmHArXGsYnwys7
2hFGitRhCthsCjbt5LcfqFcoYeI7aMzAFzYJXi677cX8aVeoslJMZNHgpAC3uug8hL+n8YgMEMnl
OwjIWBj0qftRxJb47ipFcm/Wk/Ns0mz1kaemBZUh3y1BeDy2paMvfl6o3m8td+IVFGr+RJsw/8V4
ZPvFmA0jdg7qBv7b7npupVSgqg9NNJmVE6Tr6hA/TutJGPeqTccwmzADvVumShbh3C7MNCF1wAZr
Im1Sddwm8x6NPlVPMx9ByQppKc0RuPhNWZ+GJLL1EhToYgYVVFpfL8sBD0EdjGywTGDl/SQ1Z+H3
0sAmrG/wv7tKumbSpzQhE9+C2137CIRJyIRjjVVVZZf3+ahy82FqZv9qvsjcAAewfhQKto7dLtgS
YMXSkdg+qlM7fecsTfZkiNT7qPd2e68pVN6tHgdATDLa+gUW7fKSO/VW/l+Al+RmLvVg7Wrj4+qZ
Z4rt+7tw+2m8DVTOCNJh/eyWvVpyig0SC/EZB2u4iEYaFXVy5muxz0gZheYFowCRp9K03/VOo+JW
Q4shSpdWvIN31j1D/xqDIausZxlX9jMSucUlRfP37MBt4fLPN+M2NK426GOydUmKd9s3LnVEAvF/
iYRV/lbaNXvDUKfKbwt1+PQ/7J3Hkt1Gtq5fpUNz6MCbiKMebIcyrGLRS5wgKJJCwnv79PfL6j59
amMjNm7pTu+go0mRxUT6lWv9ZsRR6jFooC2bTfBHmdgIRyfjsHEFL28CiyueSjkvfbDb5kVEjyOw
pQ+O0Z/62Sj2UW03d1UtFB/pjy3l89WmZMmKe8AAOySn+8XxglSrErUumnBz4v5sksm4nYroi52V
W5D+i8hRdsqm/gz9GgIBKMDzlpAxL7LSyfpTFeAOqwocg5wkMT7YUx0eqwRpmRFJwUMwpPXHRM3n
o2m8GhbPN/C2lEGjxwsDquv5N9ihHO3e606zC4jAiLJ2P1ft1gG4MqbyBYu3Dg9AVJgWrcD68WB/
Bh183TwBEtgEe0jK3X1GEmLjHl9rCnqRxbhK9Moz5OLF9IlGtRunsDugFKl60BBEvCuKqbobeZVc
v4iWO1IOHQRT9gVpcwNt+vOhmy1jHERI5V04ag6Oh4JL51rJTW1gbmvMRvMew9T2BKZk09NRHikv
d6RsGskocs7oWl2K88OjNOqhrLtTGE0dfmaGtrPKDikED+lvTcx5seParz7gck8qQ519uwM01ml1
eT8Jr7wJdFIvbDfrZBhZgv2eOX+sgjzeeIutzQUPcPKJ5OjkU/x8hHrqGIFA4PukDmATbNTz/Tos
+yOwV2tj2peHMNgJCRcmKOCIILW42Eu8MqYOp/Lq5LUlTvLmjKrpEIw316f8IkikGYubVQVGL6PF
ZURaJWES9FFRnrS6qqxDMjXTn4bKKtiFk+PejXj/wO/A3fMxHZum3k2mDRA2NqzB2+FnXBa7xGis
6FTmtn5IBYkp9NtN5xgBlcXERsPg1Q8KlbAv1ibjZxnlVbFrLKvh9sYt4o5qkfIwBKb6E2awAjEn
FeFXg6INd3xadeTqVex6d5M3NACK4jpq9qmduz/6LFF/WmbXfipNIwwPcd/0+bHDZgP9xd5yH90O
lQWQAmL8I1KExVu+NOPPECrxzNPtvhcnL7AcBBdyrXtn9RoWsaGRSKkhfANUkc0fsyQAv8Q7jBSf
ke2xS54/DboRnWKz0p2dguhTuPeUyG1hZJTNkxlAgXlloMX0UE2TMYIkMwLDP19wqdumVt1Y5cnK
BMfqhPt0E5v5RiuXuw/cOxA+8n8UR8CXnreC+MsEDjkrTwBY60Pm6QExM76BQ005u3SU4ADMcev+
f1a9Ot/zEjMi800mDy8M5s5bbYoULhxaLJJQYfa7EonT6ZCbkWIejH723lpVijN2Ug8xyGEWqYmG
Y61+txyhHd15goQR2VPwFbGheThOdjQ9Vl1SWL5ZtI04mTpavUEd2AlFLB42xxHF/+nW9uro/QQr
FZNlAWX5GFVtoO9ynCmOgSfQETRILox7JTZGXJCkMtWBTDBaAk7WhlCAQ7vtTs4QRgmCGJqKjr5R
YYCKtdk4H6uhK7NDrmT5p6E0AnvXVA5JpYl9a0pa+qTiGUZjZvdRYfNbO3NAf3nPcay1G3P6jGU6
G14Pspt0DnsuQiFndz68edWqmVI2CekaJjVWYoqsWdfNT9FcJhk8iiLZ6Wpt5HyE27tPVZaQN84b
HHfmFL2tW3Xui59GN0cg4mAS77qMHbs3IzWu9nGF3TYbbU55I85Ne4zLEvFahK7aL6DfvMeOSzja
8RT2hsOQT0X2dP3gukgfcFw5YAp4s2M3B4dwsWaF6Iw26ero1OLyDB+nN7v5YBpK9RRMngLM0RXY
WJWuB08/hShWH/qx9BCcZVBABtnx58ET6b+iuv8602ds/vnf/P57UU7AOUW7+O0/H6LvddEUf7X/
LX/sP3/t/If++bb8mX9o658/24dv5fJvnv0g//6/2z98a7+d/eaYg0ec3nU/6+n9Tx4h7XMj4c9C
/s3/2z/8x8/nf+XjVP787ZfvRYfWFP9aGBX5L//+o9sfv/0id+9/vfzn//1nj98yfmz/bcq+5f+4
bdJv+Y9m+XM/vzXtb78ojvcrgChORaJuFiVpiV/+Mfx8/iNX+5WyFHLXAImZWA6jX/6RI84rfvtF
46fIRxNWugDnCIH4KSih//4jiH2sAMojvJ6xmvjlf77w6V874V9zw4D8+/f/IFn0hL1O2/z2y+WG
4RlG5QgtMfkVF2dtPvZDnpcCyZgoaf081LO3Sfk5wfxyV4e68IWNvGZraNEfQL9/uIMePjnqiCHH
3BzUSptRAeoDDojCu1HbqdiF9RQbuzJy9aO0W0f3SJ32CFPciN78jklI8zMKkNVIZsCvLwZ/rSvy
Wjjb+3TFpRRGuhmJEjhN53tfoIce1QaV4dlggYbJJ6fkoatXA4L+9ii6x2mafFFNrb7XRUlwFZej
sS/Cor8h0xG9LXQy4Kk22m8qZTTuVJWkW+nmIzDttO8+1G5Svh/n8ouabkkhPKMgzz4d4LREZEH7
4tv59fmn624SVSE411Ojc/MfNbP+iIjO+EdhVmjreDC19/ZYFt+Kyczfl9XwCYNN9SEP8UeJsjwz
9qaRx0+9mpWf42pOuewbLwAEbXeENF42/BRofN86k/5ZreY2AhYLqA83O6t5O+aI9+g1apvaQGXU
Q6B45wnivV3RghI207w8TSL6otppEB4oEAZcIpMlvJ0RkSR9nsP/f5T8Ijf3laOk+/PbywNE/u3/
OUDMX6XLtoyFJDUFxfT/PUDMX1k1UKXIVnJZcjP85wDRjV8xZyLPQDWB/w5P8eUBAlSWJ7FBaYhd
Yrzm/FgG7LwJkBTiwQnAi9LJcs8VVdsmTdv2WGhSQqsNLTxEQp83ngXLF4hsRXrFce0RDxIdnm8P
MNUDZbWs9/lr360WjanADcw9Ui3qKzMUy5Zk0Pji3VkqhVMOdtr7SgnRa6yKBMagiA+RYrxa/JYj
CmQCilTSvwWQ73lTrjukZqrrnV8USgir1lLeZP3Q4EnZitLvPa/ExlxtKBVrzR+DVxusoP+ssJXz
cmXqyKwijA5eWsrcLM4c8siBlOHseFXqNrl4rL6dwCg2pm6tFRKmLA6KLqTWFlPHmeKiH48hb9Kg
pRrHnTgGwnt1sUoe9y9aWUxbU4pGC6QsjlYqyj2vdtLFU+UcDA1holcPm019EMlwg1CTx/X5tOVG
V4Yuum++rgYedZvW+UBSJt/I1q0MG9c/OhEeDyFIRosOdaR3o7Q0W790W/N+KsYA/4lmi7m6zH2w
2rn8YVVzPoCuWzJCEIpyJSuo9UM9r28rzYQ3SYbylnqHc4etqbNHrMA7YBe9pb651j/uakhivMKJ
fhajqMYKL4u8bf2uI/UBQ608DjxsjtfnSv4rL69VBu45a0G6kY+ltng+V86souGX6aWfB1qxR4cS
27MxsvcIGNSvTJLIpqi2S34FSVaycedNBbAb1KYcS7/SMudu1jvnNivs+rFyrPz2eq8uxw6SLKKp
3Aem5Hgtmup7pSuxeCv8jE0BTdXUHqIiTDaSJFutLB7hRoX5aJulYALaxrgpzMS6H8Nsqy9rM/Sy
L4tDsM17Yc5ZRCtk6A45nJl9gav2SZn1LePc1aYkcEWWb1jviy0VZfGUVWFIU3M43VhCH9CgtCLI
Qll0+Bsz9KIpue9e3CJ9INqgIS/sB6STbuGik7qL9J/XG9nqz+Kpa3dUHWFbFX4Zg/IB+uigxaBo
lM77rWe1PKSX+wg5V0AQPD4lnvS8Pyx3XvOqW/hxY9V+2MKfilTMLCI3+85pmP6dpUdqRL5JpNbD
YqZEqMwxJILCT51IOSmy9JkoTvLqSZKAA4rSBFC8F5YC31WvODk0ztxPRPu5G/vkWHrmcHrlJEEI
JHgjpUlmU8ZI5yNXtLGOn66a+q2LKacNAf2HgdkJ5LgaZ7nrbV3s2Oe2nsupzyIZxnlbs1MmcWTQ
Fmxt/fcgJFBvTOwlNpp5Vnc5Ww20I1+tHKg6mdqlan/BQyYTeZv6qpuIR8X2IshWDRYGCR6Rc513
bzVbjA94ildvpEfV24RM0peuy+d4rykuGRRDzA8ORi8EHGN8zw3QfMhhxGzA8y9WrfxOBl2yKCg5
XdDxUEawojZK/S7svK91G1iPml1UvhKazkFFMvO1dzYEBzKJPD2BqiMhtphrE826vAmd1Nc15fOk
oiWd4tbx2lVLI2CrUT6CkkU9b9FIMgNST9Qq9ZMgrU9OVvVH9Fe7jaG7pLRKsoZLXkAqjUuwyvla
IgltqEqnJD4+j+JbmQpjAktg5CQNTZfUWBOX/b6EsbjP52z83TCE51doXn3katJ3Qm/KD64W6m8G
orA3mcFA7CqlH5Jd1jfzkVREcRrKQivQ+O7Ld6/dB8BrwJpIgW1p8C0Pzhenrw7FBIFQk4JIigZE
1gGqqREV39jZ8sw73wX/KheD8AUhxQPsvBUl9NTOJffqB3UZ/DGV0NOLYQpPU29H93Vf12+CYfrp
oEXx4Xr3LgnoMOzRKWB+gBZzGC/uTKN0chCubew7QsQjGpSx8cGaJ+tbUdZTtB86x8E/wzbGd1Os
JsWhKqcKtWYErOY3MjUodkHbeF+T0a2+hsKexn1iocy95Q1zuf14WxDfIVREUZ3/nQ8QSEptGMkY
+0ARDQD58VdL5Phwt9m0n2aj2ziW5D+3nA/kgeAFoA/GBlzcUalMQdXqHPtJBy3A9aCFc0Y1u6SI
M2Vnt1Hg20lp4tAZae9cxVFfe2kxK+xJmXuWUhkXNHhcg6dGdLE/BnZxbEVr73GVSPyNyZeTu+gm
bw+QY4TsLoo6i2WHHKI9RHUa+1Vc1/kuVZEdtVFIfd80o3nnkAC7myZNfJpJ4ewL3GZuh6oPzEOf
t+MtQA/v9d3m7UhyApgux/jygovQR9SK0o78JlMTdgCCmnXUba2ly6uNKj4BgVRB5c5eSl7V8zTO
HZoRfieU8UiSsjxqMQiy64O71cri0NOiYOpK7gx/mJzsmHCp7/Q82dTHvwjcIErwcCQYoBBAUnix
UgOSem43mcKf+uytm6vGBxGFNfZEguLPDn31rtmXFTXHHYCj6GNaqBSHC70QJxd86G2EtFzOLz39
h87O+qscnch99S3DJ7ooQ5E8IgJb0kfaIlI0fF+FHyMScJPN7vxkpkZ8vD7eawPBTmEpm+QGWD/n
J0RSzVoYYzXiR0k23FlehbK8R4KA8L3fmFq5LZbbBswNkBOYDKTU5bZ6cSeIIW0gYbTCJ8Xy1xg7
b5vIRGm5dT6VZXCKXf3P6127BJuSIiCvgk47WXokChb3tHC1fq7HXPhKWyV+1kV4fUVB2B4q3vFv
NW0efKW22/sxRmpotsIcpIMhnphK68v1T7kcZXkcUniAKQLQYIm5QvNRRSgtEn7Zp/NH2421g5AK
GQbsgI3D4PLIP29qMcrFbLQi7mlKJ7Y+IdCf3FiIwvlj5IVv7A49petd22pvuWHNplergPZUNKFP
dlEaP6IkGfeUYRBrAsS3cedf3jHMqgzwbBfnKE6k81UUE/C0nloI3xCBdlMlqpnuIod6Gd6Svfag
UD7eDw568kHQun+kcaD9db3Da8uKIQYWyF0j5TblEfZyHRuJUmGaIvyw0qt3NWjdzw6Vrn0XBMb9
wCwfKydL/XQykzsvBMneuQKVvLK/vf4ha4vKoA4pHWJIUi1ZvWIsHC9Ma+GPg6bsqE+o+67v6l1o
A9f5G03RBFJ4ZEt5g553ORj7WguLUPgIHSRopqPgkUyTu0/1ckvCaG09wQMBbYvptLxlz5tqixgN
xdQJ/UoV4s4Q43DMamjR8RRBAhRpvLGeLi8cuGmy/iel5jkIF/slQZ7MqyIj9JNZFPd53Wt/qU6+
xaW4PPtohd6QasZDEzGt815VY1y2DW6BvloE/ZcSsseuCw3tpDu92I88zg74aL0678vuQLyCAiVB
mQ4F/7zRkAQM8WYe+pShyw9z0Q3vhGYMGwfARUFcpRkUhrmKcejCf2+xIxXFRT1eiUN/Ts3sXTIn
0/dQM5s7ipDBoz5Uzh0msOJo5npJYinOcZd1xie4CJmU5t+i9V4qdsjPIazD4JvcG/HZea9FNXOA
xBlDbXjF24QI7nMuZoUbtKlwy0iM96qbW/XOmozqZxFrxlHNJvMGa8b4odTD8NbIE7F1962tMtsA
bwvImhLSktecqdqgREoV+nXpGT9VNe/3md2DML++Ty+AkM9zQRUbk1lEhXkLn3d+GoypsVsR+h2l
qT8LvcTQvAar5mWzdV92dnE7ebW49cJGwSagLN/N4zRuRYrrXwFZEVw5shQQCM+/grXgdYGjIHE2
xfPv+YBjAHDF7tCKtEEstXXJA3sJpghx/IjHHIisyCt+vz4UKyNO3uEZ3E51jIV5/g29w5EFekQ5
ZaqTvFNc1Tq6XlJvLP6V04oqnkRkwi1kwS1CDLnthJ0PCrav7WelHZuHSGSnvLJGzi/vw/UurTWG
kQ1oWlVegctDxIiww0j6VjmNcQISkBffkXjCQsI4d+859bdsP9aGUGLAOK5MOEHLiF94MVSEtKNz
hgcrRUuGvRI5yYbs+2orlE+h+z/zMxcHcJejYWB3tXJyugLHVISKTnEwbuVsXKb7PPgkiUmJj7jB
Zn8sUY0hWtUdHGflFMNKfWjLob2v2snz+6Yw/3SMIbhpXLf3cf/YkqRaOfrPWl4sEWosYq4r+tfX
VvwUTm529Bp56uDRjDheNdyD6oleP6iyogSchJca9/ai0Sg22iYm/X0CXjj6as+pHytD419fkCsR
CIuR6gcdZAaXqlaRhKhbNZbpWman+7Gew71VePoON+QteMZaU9xjpPSkL+YFbL0Pai0dRO2dhOjd
T44YvbvYiBvpkTwdrvfqghbDIUqQA9WAtBvvQ1N+y4sAT28LtZ6R6zrZtTGeRrxYAZgFMQIw0ah+
N7QhP82xGv2wYzed9yMcve8FojiYoKuJ79hJf8BqOHxqOgO6LFK7tbYDy6jsQa2VDyK33AP+R8OG
itJzAX6xwtGYQNcc+S2ec0uDEpWXTeAEERbbSVo+munQBP6sGTXQUDcDQscC6ARqaI46vY/SGeCj
p4roe6IUyXs9sYInMTl6tGvxvoSIwryjqYCUF87FQ9iFT9fHeGU6wfzy8EQPTUeWSW7XF0PcFUkY
e5Q5T51a193B0ZVJEBwU3mPgZvbxbzQm4QsyICAztJhPdQA7WbfSfBJXn7fcFs2tro/DQzXOwcYs
rPbrRVOLW6dKvM5WtA4Hyj7Xjh6aFcjjKunRqUG1/r/1ahHdTf0QBPgMuSeB2ddHZC3UG4eSzZtK
dMNGUytHtLTtYvA4o3nALsJ/HHitfpzwfm6tdt4rwp2P3gC57nqH1lvBXUcqHEiOzPmaSGl+imvG
jhx+t/PyRtmVIt/SQlp5P9KX/21lMWyJa80qBku49fVV9RkzT+rfgWK+sUnD7khTIl+Cmqa1VzsM
IkFvgWP9G90kCLTkyUk9bxEcDU6qgTrHPlSpSYoi1zftUP629n+jFUIvMPyYgED1OR/MefYSLUpK
1ryGayi/E4xoFm6EP6tTRnAgbbcphC+hvu4UY5iS5RhWq95fYqxClKoxvr/eldU9xUtb1kHkS01+
xMuzgiwOD07OiqjqzEchlPTzoLiW35TBVs5tq6nFSVHUeAiAs8aQNGmze7Drnt+aw7yPR9DV13u1
NnQAIyiJweahjrRoKu6myutDlsFs68mu6tzwMMVAhq+3stYhMBHyjuaFRqX1fOx0uxf/8vnt1RD2
aRs3d+OURwdvaJ2NplbiHPqBWS00LKpWS6BHkDfIUfQx0zT01l01RdFdCmbtBn0BYxfpbn3f56L8
cr1/q43KAigLHbmtJXOoR14h7xMbYkg/lEdZB8Ow2xzui7ad35I3br92iRFtHPIrcTjCMrje4d6M
ZfhS2LesPad3J1Z9GSf2YzYMxkl3lfJoga19cISxZda8slSkezdxnKw3Aa49n8Q+seZSbdnLKKvl
hy5qi4NVDFu2Liu9Yhli7whUEfespa2lqmeUiyp6lfOUOGhlle9bJS7hvMdPerrJe19LG9CeFC5C
zITYcRGixjD26p4xPnGdxhmlSb15Z3SFMh0NhIuSXZdyPJqlkT+FDY5aZSRLagNiFfd5Euq3CuHK
xgW0slnwNoQdST0dZ82luqGhIg6CsD8a3UUQHdqWfIURUCVFy/fvTClROekJ7B/gC+rnU2qC0qwT
nAxOJajndz2CxTsz7N2NDOHawkElm+AcmjdM18VdZyvFoDbc51AVWJ6dGmeHqGte7exLD1BTebYj
lenIxfIMu7mJg5hWStDyp9jpvs2o6vrXN/paV2BcYYBLQv8SKYJ/mlqm0K5PURPPR2NC9rTG1uH1
tyZXGacyL3nez7b8ihdXjevNepSm2DoYXo21qo7XwOCKbmNa1tYZcBRJriNWZ0+ft2JoSlrbokHK
v5ncm0EJtbtAEdk7bvH6cH3Y1poCagU6SFbuEJk4b2pG3wZZJjTIBx6KPo8dF+B4151yoZobM7TW
FGUdaX4H4gP+9nlTidB6Zx6R1TfdsfHR04v2uZnVx7BBD+F6r9ZS8JSQiOJIcUEeXKrqaVoMUwOc
B+RB6zZKFAhFhXIkQf27g2QRFhTOp9xD0K/KVc6MRv86tNWf179htbvATFgoxD2UA867GwxRkCTU
ATm+uhybNZeMXmLmx7qCeHS9qZWQVYY/8FccyW9egn2s0W2TDLHAU1Pqyn1YWDoWpjrvpUDTHqxI
h9085NURVkv/zq2aLcGUta1HiQGUI/VuUjSLUyT02gRmGprlKbbAOwcjg33PWblx+F7OqdRA4eoh
r4WfEq+w8wEt8NCeor5CWB6/id2QR0GODFLq/FCQvLm3MII9lCjSHOsiLj51g9mforyD/BjPMC+v
D/hFj/kUDk2wMsCXpMb0+afMlaaP6NHZp9ZVs3vTjtI7dPy+XG9ked9C4CZbDggG9K8MoZfHJszS
0q363oevWjw0xNH7ts2rL6Gmh+9zUmJbyeHlin1uUBLfEAkGf7l8X+GkmmS6Bk/ArqvmGCcpVJK2
V3d53TTH632TS+JlLoKMHcEYUk5ARtkby9q1JyC+6vncU7s2p7/IGf6YVXybsjqsbhLbDW/GuRm/
XW9z2b3nNl3uYqIXGl5uSOFMea33jKeZ1vphDkfEbUTh7sF/TRvnz3LqSAwRtUvKOIIOtLcIXSw3
VkIjtys/4JjHj11aUhUq6xNI3k6xc2+DEbE8AGR7pJlBtiAmzf8vdqCOdkzW913lj7nRoEWsz7d9
GFfjrouS8agJDIsp79q3yGna95R/Mea6PrbLDfH8Abz9kfCUW3N5LyKym7oBtGgf0x4H5ikH8C5T
x2yLdXy5bpB8JWkOBfVZBmSx8dwO9Rd0o0rfc6Mw35e53n8f7V5i4os8unW1zjhkAB396927XDo0
CxNH0nW4VpaAHlytedhQLvCTPv2Kr1i8r8vq46w5WySalXEkiwEjCKUBEGvLGNso3UGptKnwofxZ
t1kFlXUKlenm1d2BSPCsOAtFFXbB4vgKB9Uu+7rwQWQOXwYjUG6pU+QHNVeSzZhZXuvnWx3cHWel
nDDsDZZFxrwKDNzVReaXOeSBPbTiqHpndqQaj6BXAkRxBkhsx0SMbrgb+hJyjca8vpV1OvLfwTD/
ycZN+/2kBlN2EINu+mVpoAfVpqVzpzZJM+4SUZR/WoUT/kgEkEUyhVnQ3s92g9sdBtWdvc+o5P1A
HyL6OGT1iNBINh17rPLeJvFQY0qFHQ1yo2mdZ/7gTHMI9AKxnRulnI3PatsMhd9YU71XiAoPU6AZ
XyuDpyyIZyM7lnalfosQD/mpTKY6HcI2DSbSbvCBdvlY97eiUibtiDt3cGNizF0d9bLIZvzEHTLD
uhlC4cMAJdo4ZC8XEyOPtCpLCYoFdfnFNGsJ/tdTnPtCgchpOo22Ayi5xbW5POtcCpbw5aU3q4m5
ynkrajGpESjVzK/CDha61mL6Zxv+YGrhvlGCLU2qtU7xhiAHSEGeXPYiYB3jukzyMMp9pei9PXWA
8JQmm97yK53inYL4m2dwqPGkO+/UrCXxnAmr8Ds7QZBmNvZxYt40bRbvBqTnDtf340qf2F8krsj2
EBwvIStQqR2LoK3w61Gd3xltMZ0GT30t5JY3Hio7RBQEiSwIR37Fi7eLGSAip1Va4eMDa74ZINF+
Ngp1S5H/8qikFd7tCLagtnNxgqVTjmhSa0JDmNXgBDuKBDeK5/6YGVtk4rVho/YILg3dE/lcOu9Q
rFpVkihq4fdl3e1UYIGU77stra+1VljdACVIxkKGWqxvhdS2lY4pFI5h0PZ6ObeQEZStIuDagqPW
ARBXYuzwpznvizdC6c1LL/eHpHJ/F1OjHbvJs4+J1yf72qmCjSfmWq/ILqJKbPD0A4N93l7aaVlS
6XPud3idnVxHEfsMl6hXhwWkb2RiAQIjK+4ZJf1iyY1diZPNkOZ+AeTomDcpmH67cDZaWVlysmpD
tMU5RMZoMUMAcMNawwvOF0OP+p+ZZ8eZYQOH2r5aoItNxJtS6nNRm4K6ICOxFz0q0zbKlJgLmoxq
u3Nj92g1xhfqxn/WIv0rS/t70eUfism7L6P6lTXb57apPGJiIfVPl0HWUAfpQN6h8L0uRJ9b60uA
qPlWF9dGkyQZTGXKIKRtFgeszrHYBGZBK0UDTrjlgMWp4V3k1lvH3mXUiqoL3lA8pRxKfc5iLPFv
txWIEoUPHEacgqqzdm5jdH6QNvGjMYf6vgD2cQMaNHxfpeaWoeDKFiCoo2kA1WTZliwNrOydsuqi
wncKb9rXim6dKI++VlRYThq5NTLfELCJEhedhISYqVYPg0m0VvMUzwrY7wibMZ7khA67PFFfayj/
3CKJZ/RCecVB/D5foomW5Qr6pbmfNlN1bxfduCvDwnyoNUQkdwRD+g6wQ7VlXXYB6pHtkqlFJJZl
w25c3JnWGDa5EgiOsBGj9KCLlE9hnSd3bq2b39H0jHYEfcZTG+X1nU6Q/rkD/LPxMJdtLIJN4O2E
zjwR5OfIY/bF9ozMbNA61ct8rfWUu3iM0wdTJRPeWC3c0ljvHwAKbEEPVhYS0D15OyDuxrZZ7BjI
8G09oC7n1wDKbjCk8XCJDNuNoH21FZ4+EJfgqMGHW3SN09q1Mj3zVQzV3s2ibA8KSYfj9VBE3jPL
AZTpdrlWmcflchWOk3d5OmR+ULWobcyl/hb+J3JnDUqWuMUNu7gSyq6ouvBwveWVc0eKrElENlqA
sNbO+9dmnR4bdZX5WYngr8obFQEvVNhnXd2SOLyAALJU4YCgx8BCpWyyrArxX8EUDWXmK7b9ndfG
G0tpH9rIO8Rp/aS3/Y09ZB4RhXtbTdUhUeJjZYQ3dVl8ud7nlTklY002lBylBIctUjx6XoV5y6UF
w7rmBEQlZNcmyfz6lQN9l0SLfMTiZbI4gowYWlEaznAOTS0iWjasU2g3WxDglQiGweTFIaHPpHcW
rahjXWlNBq7ZxNBzl+epcqsARUOkJNxhqffaKjlTKBl2rFSiC+7hxdAZwah1bekghlmX6iGt8voP
sx/mDVPdlfNEvqAkbUiqZyw1GzMnHCJDSxLf8pLxqxj15oinb70rxti7S6teu4v7UNsiiV5YdsjO
0TPSf2gyAApedE7MXpwLuBw+MNViwKgjSf0MFs+Nk9qtH8fhcAyySX83a5l2gKdAFRqX4dPQmPZe
sdx0H/JsxWKvcjZCkIuiHF/GVYZEhMx4EAosZnlS0PoF/Zr4hVH0u1gJHN7eOSYNpvfGNePHIIii
k66Gbx2RvYnz4TGrXH0XW+OPV+8c3AZIkBJdEjVfVMfr3ESUGeKaYrfaXdd4Far9Xb9xGq7sT/nI
tCn5ybzaEtdS9u3YWbkS+2YFNi7FquYuaK3v17uycvCR5JVTLUUVySefH3xNnrqlOdmxH8x9eRiF
mPdeA2+q87qNlla2KKUeKZ9PPQ6dj2WgPALJneMp9u1xTvZhxPnWOCGzR+Q/f5nDZOsxeJGzZ7lA
ocJDiaQ9v1hWJpp8SNI+ggnnzlF4h4wnik5ZqEQfhja0/NIb04MyRvWhSV1vN06TuK8nrL9nO8o2
Vu7aVCKnI4nGFsHeEokiI6VRC7LY19S+Ps5FpuwVUJ6vVJiQ/ZWK/CBiqcVzkZ7PpeuIMBWFGkPJ
LcJTl+HA6AGyOSAJpW4cTZcdgsJIlCVvah7AS5FCdRLm4ARZ5sPLUm7NYPyzGUz19vraXAnqaIV3
AEsTBCd4x/MOTWoVx61uQGXGB+lLX3v2H1Vs4VasKfW7MhPag5aZLvdJrd85Od49mpu8tnBIWMU3
kMQCtk9kt9wgvIdSHeVnjkB7Dk+j3ktfDKvZtaazFTuvDapDxsyUlU4ex4sd0g3YsDXYTPh6hcRX
MeFSRZj5+pcH8DVCHcx6JFFpCX/3SsPKK69OfZEExg1uJv1jCv1rYy2u9YXgBr1sMHkQPRYBlRkm
DOk8QDQqi49o0Id+EGTKRuXh8vBC4eRFI4ugX+hTJJKJRpIophwXu4lfRrbYQ0vfIuKsNiXNUhC4
5b24rB/n4dwVTt2nfh+qDSSmKjgFQBx33Ti1G726PCjpFbASzn55XCwPixlUyYSWGhOEMeJdU7Y6
nM8iU/dpV5dil+bItV/faJeBBi1yx5BdIL4HK3e+z+Kgjrw6pkUsyI0Hh+z/3poG51C7hb6XKiKn
PjZenzihUYn9k9kzco+LMCNJYhJraE36dh8Nd31hRDsHEgGXwrRVuFlZjJAgWPCciVCO9EV+yx2H
fs5zL/GnKBse0ky3vyWVo7w+JQijQxbDpAES1LtFj5wmKxDUNGjG0odHvSmaP9o8zDZOxZXJYkdx
qxHs2rw3F4ueKJcLBgiSHxdpuBdlpd0i9aeNe6i/2sPQR/ahrx13A1W22io23KRlpIrW0jkS5l5n
T9WU+CEMqlNlGtVea8f40Q4S9VSEaAgjb2r519fl2rzRRwpB0jDwQi+DdKgusySJ35ZafxN5bbCr
nOi1Slqc8JiIcZtJDBJh9mL1M5Sm1hRt4g9zFb4ZyyDNdoXVFxsnorx9zx+3583IE+ZFdmBqhW2O
CNL5VuvGtzZxl7Mb2+w7AijJCacQ209jnLj3UybcO6MNtjx/V2aQ28sBDUUgIhfpefsNFm2BqILY
n3OzfexRo9qPZljtxx4D1L4x61sly8LP12dwJWSnmohQL+kJZK8gTZ63GjVTFpdVheiC1UfVkYvG
e4zK2uFp1hh/Da5bf+9r1bmnSNejuxuPN0JRdN+GifegIjW9saJWjnEqUs+wSJNoaYk4yjg79VEp
Yx/69bCHF5gec+SKD5UwxMY+XVm8aE1ICQ4WL6+VxXhnbjDp6cgjgYXd7mJRJcc87rbKbGsdcmSy
xAQVCMt2ESIhO1yreHYSvycC1jHS46dcjV08I4bXqtewT5BKYadItVpyp8vjrVADrbJoSlTe19B2
8zs1ElvUoLVVCkCC4g13IPr+i/dINwpoEq4e+4YbRCCbq/FY5lP4xhSTshehbd8CTdx6KaxNFSlL
RGzICZM8WAxiHGRFhzt1DAE+GHbk2Ib3Y19Un67vhZV7ndoUl6xE15OsXJwzaHAFpp7xAHKsaHib
hGH9lMcBGhxdjj90GxjWxomz1i2WBDINxHtkXuSJ9OLEiaeqbPuw5iGvFa5vKWZzUiZ1S0JvLUqX
IFHEpqWyNnXE82ZSRc16M+lj30v74U4Vw3g7ZBq+LWWXPIUhtGICmfQW0PP/Ye9MuuPGsXz/Verk
upnNeXinqxZkDJosS5Y8yBseWZZJcB5AcPj070dVVpcjpOd47nUvMvM4ZQWCAHhxce9/EI99v1D/
QUa+jn49uW+8B0wtYmBIOb2Igh1+CehkQ+UvCXHGX+xPgZaJsNURV+hidQrx/8a08rI5vAE89Jql
HQ41jMM4+eUs9lWtV4+BsNmdfVBtfv1Ab41CNkYnB1f4FVd6OEpmjqKq5xxBE8342pYACC2cUH4/
HILaQWreZe/D9zgeBGm9JK9SsZ/yRIsoMym8Cdw5LE1LnnietxYIFACQ6RUo/goAVS5j5XaNl+6N
VHtokyneiNG80XDU/B/sBOqrK/x99Yo4LiJz+jVq9hBPqT03ieq517do1qehEZ8kFby5RqvxpLEy
8l5VHW1UQSD/o4E9o8Icwg6qdraW+Ntf74Q3EgdUksDH4guHTPixgm7WOao08era05RC2gCAfyx2
SLm5/RbqwbQdZxfH3Bg0xhKOBTwE8Byac4Lm8ip4cfehHbe2GcDrYr5xuB1XqKNMet4vJB/r90Jl
faQAmYbAob0N1tvx75aN1/FAnq+lPtgTL+6VP8UuTNQ6BFurbK88r9wF+jiEvi2TE/v/1QKSQJJW
YluyKnShmXT4VLaL0iwXbrE3gvGp1Qa10Y0uPnG7euW0uYrkUIMi5VrrXpxeh6NQnKakKVqx16gl
NOEsegAKGrpsRdpbH3wR5NfuiLOsaXfa3suMQYRlZ5bvPBM9vKTH3DwKDIV1T58gyd0iT9pZ47Sd
ABVi1aRpm06kTpS2w6JFntXON9os3BOJ3KvXd30GoAGcXNzXuAEcPkOJBGJnSmbKRvq/37Qt6Omw
9t1ChBMJ7Ylg8XIjO0iW0RvmLrWCwjm7ULI/HM4Wdp4l2oh6iGmiQ5DMbbb1Y0p2Fzq1k/ii98ba
DotuAgIfT+33bpmT66Aea9RVVotfPzb8C4jF1ffUtbR9PZtTGfaJU7/DgUVdp7mdbBtvaC9ZLfqg
vLmhgrUaVdZin0uZ+ftK6d1ZOdrWeRtrj6B/T3G+X+89HnEFFJMdvyjoHT6iMPTKoE2P4FBdONdz
3mdhbjfixHv0sjDHM/liJIK6g86cHm1xN7MSo0BUeR+bIgiHxdzpjfkhbSUA7eBTP5iXthffIBlX
hHZp77gVnwc2lspx1UVpNd9MlbqPFZX2UR/1sBu7XVsMVjgjKVNb04nSx+s5oSJFxWh15yBlPuYu
QU4ONJvO186u1KzCqrZL7DeHQTuxv15HM8ZZLwCgGSAgHhfwkxxZB6juPt63i3UnvKz6VlOGLmkc
F+WHBUzgiQHferCVfkCnDWgSrk6Hi5333tQNHA27OFDaeZBx77KmtPjdhI/ka229r/QvOgbu0Vvj
BMJXoNagbjTdeI4LkNisanD/k2cBuECCvlYDju8BrlVj+lvyLJmc03eJ3o5hU+bixPXpdcDhVgPd
iSoH2RbvyeGMOb0sbAGifpfgqaY2jVlgKpP2o5WHsupOASXeGg2BGN4QIEMU39YN89Nxk/pmrfIR
voRsm3bjtmmo/Pq5AptxYvLe2Hlr7khZD9mvtZ9+OJC0Ellj6eTCY0vmy7EtuPBbHjcd5Ywf29k9
FWXeHo8m1Qq9W4lzh+MJ25HQ5qBHlEshv44D+pNY3M2hRI9yO9aG8+nXycobG32lp4HFJEsATHwU
bpa8kgZKV+7ON6V5GadOtqVCNe1+Pcqby0XiBUTSX4XWj05UyOUBgl7rU1kAZ1LgGGe9NU+hM7un
6PlvTSAnH2F6BXm9sj+xZh8xPmuB+EGt+WJZWuu9moDpLldOlzUnNv3r2VtzBXTY6CuvaLyj1ZLC
qWsrFtauM2c3TLuOhRo1a/u7s7c2oSDtUHqlFHIMjKux6ZsYxtz5bfBtcXMjwvQ82HX6UJyoGr71
PKsaGbk4xzgwxsPdJzHQJf6Y5q4LtAJ4voO5fVLEvx32eB5wn6ThLBM4jsNRZivRxySxTJqwWRaK
fDA+ar0x3P/2rBHrELimEklScixIHyDKmNbxaO7wjIl3aKTgeNY4+l1vOvGJod6YNlAFaGLRt+QY
PIYXLDYawbU/mWT57XmvbOdyKL1T0nhvDsLiAMHHFocwezhrUxvrKPcyiFtUM70FbO3EqJ3qab0u
AK55x9rupfBIa+u49l6pAtXTsjQwnqy6+y6VIDI4WmR6q9lcI26MeOzRYNWbHPZWXDV62EA2Ts67
pCgEdckxrenIOupUYHz9+OxH8v71cKEaehwY9aSUo4DRsbMTN38uwBvS/dbbE33S19GDIj0pP3Uf
ytivuDFBOZd94VQ6k0w3z/dn1NeT4kqlLfZmZdGdeLPfHA6SI31ZxF9p6RyuqZ7hiAxqQ9/xwizn
VWObO+GiVpSoMg0njM9OxOFXk8jMrenG2nimhnAcSVQs7M6ubGdnKxe7HyzHtvpi/za4h1HQiYD/
AuWNG8hRFMHXEkm2ARPLfhbfbSW9qOtnGz69fNI0pzxx033rmSiJcPFwLYo8x6iBqRFZ33a6s5sa
u4gQZ2+2SWAVJyL9q5XimegQIQsAangtxx+uVAt/TzSabe+C1E32U0DPwVbLeN43HohJOz0lTPnK
NPqFjkpqs7LasQvyjw5mo3e7cq5ie+dYGVDypR2MFifDEoOIYhwRSUJ+/ZkuiJZe8Mq1doh8hnHR
+n2+hGUxJdQWbGFMGznWaDYpqQdqr/Cr/IHpdu6EweRBk+/iRl1yjLSYJOJEqO6mztQ/ej0SnFtl
rFe2yjHUKZ/GFz3cgzvOSrUlwWEHrj5Dxy71YqABNqCOusvamJ5ssygZYxnSFx3PacPQse2mSSny
m0i690thOmHbJeMn/DecbJNqvv1R4dD7sQDNZIR+OkpjW9QGvpuO3tYSh1EJ3roYm/lUy3DNyI+/
OddAYOrU1iEoHR34Q8aDZUZr7wh30+cKSMV2rjR3YzUQBBFJ8q+mcbJOFCRex2TmCxUpmpQrVg6E
xeHmGyZ/0b2E216ypMV1PavgMkB349IvfJzOWlwjwtytR8zDGw1TeT5jR1m1vrbrLP6mLHc4cUl9
45WjTATaDLo0fYVjvYFEV42yM+j5QZXa1zOaS6FezP3vpgk8NR+O3ghV6tdIDoqPElcZiRyGtOcr
e2xcaoKe+fvhg64F+t5IEZFvH+MdO8sUqH3k9m7GeyNyFJrXg80u+3Uy8kb4ABi2RsTVqgSc9eEK
ZpSPdDH51m7q+8SP0FHTAM1q+p2cZutqxOj3w68HfGOJWBu4Uwh1wn06xqZMuTcbhUVmqtGQDQF1
8ELLoDsxeW+8Dr5pghVd0f+cmetj/3QNGyt70NtBN3f2quIdGIyzRVjNwBubTCUUhHucA1356dcP
t8a+o7cQtQP2hg73mGv60Wy6c2GjrTmTChlTEg7zVNxn4+RtjWb2KQ3Gw7b2Y/029ucfvx54/eDX
A69NJygdzO1RWaA1PDTKLUV+bA79VqpyuM7RoT+fB9c48Y69rkJScydrxSwbHunalD2c27wbRIOX
krGrhE4c7tKmiBBa63nqqdHyTUzp8im1M2cDDNvf0uwftm7mZXaEybLcohzXXYCBWTaSgwS0edtd
FEmKz4snUfXVaDwGQy0uW16NMJ3NEsd6o+lPFPff2IYclgBviRaAII5pZAEaXDpLY+wCp3PPtCnP
opje04m3681RUAyBT7iCfY6lVvrS1ilESWOnud37ro+9GxlnxolNt+7lo7WHDEfwhfHOAXBMXax7
asKTPhg7oS2EWqG+BU1pIiqmzueeAsSvd9qbj0Si69FYpcRxDPauhJXi8dwYO4npSahLyzvPF8yo
fj3KC5/2+KHIMbgkEQBXI6XDTVbhA9ThX6zv9MqpnAiyefeAiRiVVQpK/jctL9NPdWpmIpos1Noo
yU5jvysUtd4wyQYdqqNv9D9aa4qbsEPd89ny+uVxjDuVhxMmmPYWikOHP2VnO0XUAZ0We2TtOLEK
nG4bdLUD99EpmyDA9XZGvYx/wWOurdV3F+9hfH0FTtFfyzH2v+Oinj0bXOzvle2PHyep4abszJb9
gENDPoUQ5p3PdtJDCYDWIo1Qh4UHYNX0QQEWdqJPUYmi7Qc/V7ofYV9Chwm+Zn1XiDF/SLp2SiLL
Lk0VKb1eusho/KlaSTCFDPnis7P9D7/2vNTvK+xV4yJzQzcB9xvqtV99O7E0r7Yb8FBiK0sPIJYW
9OHKBH7RLODH9J3B1WFrTkUTTppoMIOaTmk1vUaQs8vQj4ALwyvqvwo1ujN0eb+0y448UlXRqNn0
hXU0CUKjLEV3PnWZ0qLcSrNhE1uDvYfuBqquyJqiQCtlLC8HUcVDNJOZdjs7r+qn356MVXqaVtZ6
I0Xd9XAypqltshpGEhTq1owCuI4bWrFGaDbtqVbG6xcPjaPV9gO0EmH++Dqh6qrtSlssu2JC33Ip
guyiQfXytw9ORlnrEhxja1Z39N4NutSkXzsz8pox12mjjZtbY7Gx27XtRLtBpAvTnWS2EK369Uy+
8XhrGYlRV5k92q6HM+lIp0hje5p38xgsF3kd/wicUT/xdP+sjx/GFdIdtBdQMoY0SjftcJhmwZ55
MoJ+F9djHpy1gZy1bWkbS7614nn6ajstlH69Tqw6dGXgflLCz3TmYXSxemn7ON6k9VQYG+WUmRki
q6vZoZBWK0LDGI10OwWNY245+Sd7mzpTez8FS51GYyymDNkARC7OMAqkFNeWwdTukqKHYe4gOLyt
oNtbZ8uYNnk09VSRQ0J+0YWUtbMkEjH1vOumLHE8mZfCy6LSMZMv7ax8LWp8lfqboGr8K7B8iX3m
Ji2QXK+rg7DJR/NeH4Y2CdVYaqQgcZaoreIal2/jpBS3Lmz+krZV4svoRcF9Ew96ooeWSWIYoqbS
PTedERcby5jdJsxjs/zSul1xD/6+uFV+4n5v40G7A9lHab3VGuPOaw3j82ANPiSrprLKCNeutgrb
vnZcwNXm+M4uDBPUtTMF76uhq+MwyL3Miea59qZdj8My0sGettRXJapA9KaXGoKKEtqQ0Ln0uYq1
jR+Ia25epY68mKfu2LWmEaJvr39slV+IKG8slSMhspRluAinjENhIVuyb90mLaFlmXG2oadqfLDH
TljbsTD75qxMu+GT5aTWIzdgidjJKsEgOlddu5qWFqGfIAb+MRZNfynSxcST3g7GdGV61dZe8rBV
5Ou5u8n8qfRD20nsH0EXu06og5QDn2eniYUl2Gy8VyMxNszFqH/Cc8XudiQhSbBlp3S3Ra2pGu18
A68kYzEl1R43DWToIZ541rd0cUO0G7WYML/MD3mft0yar/GapoM2Y53V9NzCVNDwCgtBS66onRT3
5dSsKdQmyzeVtHPK5dUnTRuXvL+i2rNYu6ZX1r1SQTGQeump5FVPxiByzcl08dIa0h+VVdtXpjOK
G7quCDJohS9uChLQD37SFmSCgVepjWx9OhB6ZjRP3TLiUjR4xcgDaX1cR0S3EeHwwVIXdZo733IA
FbQFKWTyPGWw2NskS+YfTZc7d+aoXA/hdJMiwyzdGbd7j9w+wheVCioGNymRqfaH5QyEUl9GsUz0
G+Vq0M1dwA6RWaYUX6Yxjaew9P0J0FAmmh9m7cRf4Q22D5UPUzDsR9+67aneW5EZcG/cKt3o3vXu
e08lV61o4vuxabUffjH1edSqoa8iNFW959GeugesZk1j3wWFPe9MZZXlZeHaUoajyLoniEZOhRld
6qc7c0hzzM59lV1XgJOzyLNn/7FpW/UsKBfdMjsxkh1snSnSUTZ9roN08CJo41oVjthkPiItP9zP
86g3+xopZP6vFyi5sUrDqqMBjeY4XPDmu6cWKopIpzVohBUE+W99QHFji5m26WyGOWZf5IUTf+HX
BJC4YXTDPBmzNBJO623BTLqk4o7mfZAoFg/nTpb7oWX08qawGjS4sAP12Ix9umqzi4A16CsvbUIL
JO9lMJpxex6j+a12vEjBezexfZzAphlYgW3UXRL2rkk/VqBv54XU+cZ7UiDkmFnCMSNvMqxLv3bn
D1aZ6dGIADY1I322L9olMNi0RuqPF705NjBUufXICNnUpAx5wBFDOM/tLzXHFbexK6dqk1eFg1+K
0u27OI3LWzdte5clrI2cjSiNM4cOxk0duJB4PLo+pFWo/7Tb3sZKQAtkBXZwEFcL4qP3LZ4Xy871
Gqe9qLCUa6NeKER05z5YgkioPL1a3VnYG/boTru6KT21WyZZV3s1ZE1FZa7yq7McRUgQN6IELjvV
/ZeClkQfASQ1936c2MTZpkI0vexH58ofOqjVhdka1zoAMTcay2x4Z7Q9sl0l5oZ77CoJnhWueeIC
R+JE4iOSjsbecRWhskWn5b7Ls+IpNbUx2TvCn5KdVFkl9sW46Nx/yGetvXDGgNy0SYlIWSKarwww
UYNNyUegkQbGHQYXuQpZIPW9ddruqz1anQonW5vzKC284ovlSlfbd4PC7ww3VzMNHVYyZ3FEY0ZT
UOJubw2xX4dQFeWX0hc6sgOZjkhN5dnLF6yoMTJbSmne+mZenFsDeIlQjG09hZYFm36beYnoz2Li
sL4xk8HTEE6rvbsEfW+gSpOrPaBkUDbnntdoOgrg9poEZlXxXIihs8n6RfIAYKC7rFFojYGqGR11
2cYjB5+XZr6Jg0VTOL5UJeG7i50p9LIMGnSm2RVLjWT3eTHFTlhzE9gPradHSyKvoIP3N2rUHH23
kMBloYmnV79zmkYxBag3YO2VrF6U9NSHG1tMSRYClkseekcrh8jpFPwBemzZhT44zfeamhqXN2dw
sjCzdbJrcmCt2RRZlbWY/8ytESaNW4vNPHva1VCi4kktxUkfLFu675a5HcWeaGlNm0YzOcpSI2Oi
lF26kexaIz+P22y6cYasfyjruKgjq/bETEB1cpSLRqOJNwswlzysx9FRG16aItgmpZKPC/2UPaLR
s09lV+Rnbcf5scm8pk8ecyd3l63Ix8Q4Tyst/erpym42VuqY2UYaCQ5jU2ns5STqXS8ahJBsK2+N
qJqb8oq5zLiDibqvI7FoSROZSNJdLwXs0W/4itZNNOTSvW86x3pOAxfCqtsXo74tpI/ie8XDDmFm
cFKHut8RImTt9u/zrmufZctpt0czEMCb1cczFztCb/+cjIPP0aRTiK1iff5sWFP5rBYDEE/edrN9
nyttfJLd97TYGVm5fMdw2X+YiqUil2so+U6xBNxigsJAa1J5brth3Rz6uZ0236JzLJ/kUKjPNVJS
RdhCwf0kJk9951JCYte4RjOGs9mT2NmIARZ3a2Zymw6zlu5VkaL0GGBwpUIIEdBZOkcOY4SgxZRG
y7RAUdIDoe67zvQ+N74jv+S+6Idr6PrVE0Te3I383vC6sIy17tqbevHDkZX5xbTsposSO45/ENw4
n3vTpuSCW2qZhHxO9WGwK+NjrpfenWpnHRxRqaVDBJShaDcToU7b8DYWwTkJlDtt89qYzt2F7QQI
ed09OSwLlENSCKB+Ir1bDLLyIpzSJoUMidbYrV4XVrIZNVk9NHHuPOeIY5E+Zyr4qDlmasHId8rn
Pg6091U3V+9oMExboYx83lZGV67WBGJ4LMu6fZpbCaOtjONmuR8h9BkX3jQ2nzPS6rPa6rOHKbDs
Ky/JDQ9zQuS7QhXTcOBh8hmib1XnH5m5XF0o5E4+pbUmCoghtdZcL21naBulU6DceAT/JqRuxemU
5cLx9o1hULdELCFxNkUiTcFdpS+z9/rozvXHXhA9or6z7GWTTzqQUUKCvEUzvGuiKvBmGZbs2euq
6/TbudBcXCT0kThHHlbNYUMltAyNFFPU0B+yYA7zADnDkPaik5yZARZuWLtNnQhpVTfDNpd+8gmH
2OB7TfcM9KE3pUsowRDe5a2L4410de1ridvIQjZdpB9GkyM1FIJy1NTZ8RKaKWXMcKqTug61mHXl
vayS6sKRxpRiB6Gs65JioLnv3UH8mGQ1fDNrM483QTaVHlS5ab1+ZJYhI8wgmiHq0NDULka8pgRK
C356n3moKhMIZ236hGXvrM4Cf5HztuQiiPWh7ra02jEV5cwJTM2hgukOzc6NF1GdtfAirsxOynmT
WxnlYq69+S4WZt0jzGc5P1ZbZRLTsfKd83qop+8AVr3morStpAt7zYupz5hJGeXQNb5YVs0rlUuP
E6Xuhql/b2LSW54l3VAEUTc6It8Y0zJ9qiw5PMZAOZMoH1TaR+Yom0cRiC6JQHp6T1W24HM6VNXi
hn7B+kUC32ontDXZfZY6bT8gZ6X/WNQD8oWIu1F0KksnuUJhvdW2unSNbGv1TYqJG8e0FU7A65NN
4WZ6stGWRDE9i1j1DpN8KffKLGF+YKKVCTxI0OfYu16BxsToDlRdk6y2xmvEIKrxRvWe+1Hz0IOJ
zLlcuk1jj+YjWJrRuvcaLvBM96SdteYs7ynjJXakC6u487WRs5dCkkvDJPapcCEpi04gdJwZeC41
s8hJVKuftX1hmQ8F1iHDtdb3jR8hUVS9S+ekrc+DfE6vS3ILNxzyyq5CbqzyAckdedMZWJOH01I7
WRRoJLARkQB24OKYQxxVrkTYpDDppId+O2ek+lmR36G2VFjhoKoAn8x+6MfQRX+5iko/6Me9ZFf4
exHgehH5SarSS7OygvmSbApfBa8x/POibXTAfxVSq1GRed1dYeTDjyongm7GfG4/jLrt3JZDzkUh
S7hJXmZxXxBrIHHg2tXUMr3SGq2b6GF2jcIyssw7ZmzixZzSse5ClHfsR5jgfbrJXae5mSYcR840
0oZ9ntOJ3tZKj7/OOQuy6UgH88iXrX7bDC2JpjXqdbZVg9K6dWq84ZZadR1sZD7IPvSXoLXCrLKY
OGmZSUMOqtcDOc/EfnPSBRwAWEPHuMwF8ekiVZ2syViS5rOn6VKc5/CkHnw9Q0x9WZJu2ZRBhVF3
Mc7IS5Jxyb0cqJSiJxzjtylnb3oukSq46JXDPVct2GiFUPEQ3tGbtoyJan6pQpjtybseiuyNnzbu
ran5hHijTUp9O/ttbIbKJeOm5JrlHiUVkQaMNeRNFKR+0ITmMupPvuqQVjObSX5vM8huZxDy4l09
LUG8cau+ehp6q9M3/2Glqm5wFBt3+Xp3rnOTZLPVJv2UjcTr9glKp4Bo8a1EE8s/7vu6OEUr3ywo
PiX0aQkRBH239ntwbs4pZarXhS7ah9aqWGmvMvfHha4BsMxoZM28E7XiNB7s4H06psX33y2n0TL0
MAQDjg5N7bgBZgg119ZcTbtO2e8QInXJKHrqw79dtUPVFySAvnJ2KH8eofmzedBUY+jjToeEC2Qa
rlilz6c8YF53OEDUQ/2GdEhL1DxeHo6LPk1Qed8FyZC9K7O0vOnKoLgwYsfatbVvnVBZeKOvvVIk
QBCvCgiUW4+qoItorcVxknE32tj3OcSWslMczNb0SUPBJPSr1o5aFJpDZ+ECUma3mctNoPtda0PH
QxhmJTxaa6/q1ffopCIZSUyJfFA2no0NPkwVQqO/vYiMguYNpDKeGNzDYU00N2EiJdYodzBbIaJ3
Xk9mgyvMr3fkq3eMGj4tKlAj9OWBoh3hRijrFaJOFCLi8ajeZQWeINSSnfVKUPxucw87RECxdIJe
dE+OMTFykk2yqKLctdLroy6txE0/ifHEK/a62UvPHCk0dOyoJ9NYOJw2vrxd9qwLi1PQxVGkq272
NMWKcqH2AEUPQPwpFP6rSUSZS/dXeiE0KzqwR2MWg17OUndYqirLI6PMtI0HpC9CB/u3uYzeOgzd
CtTzAOIeP5659M4SO3Le2TjQhILr1n4Bq3NiV7wRDRkFbgyMFjrXL2/iT436IiurcbBb+g2Ntmy5
AyzhYtS/rcq1Pgv/rI7pxN5j+GhSeqNnyGreafrkhg7VuJ2QGDcuvfaXaPZ/Pk3/J3mub/7ZS+j/
8V/8+alu5g7LXXn0x3+8E0+Y2dU/5H+tv/bff+3wl/7xvnmu7mT3/CzfPTbHf/PgF/n8v8bfPMrH
gz9ssdyV8+3w3M0fniFPyZdB+Kbr3/z//eHfnl8+5X5unv/+xxM0Ubl+WiLq6o+/fnT+/e9/rBDz
//z54//62fVjya9t6lJU4unx+DeeH3v59z801/gTRPwK7zNc8BFIofzxt/H5Xz+CmYPQ3aq6tepu
EW2rmiv53/8wnD9pdHF/sQkZCK2vuIa+Hv760YrvoD3ogkdg7wR//Ou7HSzSvxftb9VQ3tSikv3f
/3hhr/zcFyLLwAQPGD3YQ5iSx0BwjrAslcJoN6akn7BkPqT2wja1MNbgXkflYNFk9hokTUMbVcIg
RCKn3zhG7G7avPSacJS6/5xX2YWtZq2lDN7cGNVk7ofedfGgoxZN0VnTcfzKKSWEuWGRUtG3MfZV
JvX3mQCuGKZZYl91/jhcZb6aPwfSy/3toCg0OE4PnRLjIRPsRL5cBK2YLuOpqVv6MVzV8Vn1mm1d
lTeNIdth97KU/7up/1iZqv/vTb3vnqvH7wd7ev2Ff+9pKLW4EAJ7BgcL5OfnPc29mbNuNZNYuScc
Hv/a0+afKF8gdkRIRQ/oRWHyX3va+BNACnZbqwI+hSESnd/Y08dnBfkLDAqSpjWVAeFydKzPNNar
xmuzjZVp7I/MGbdJqudnpZ3bm59m5a/X6efX5xXNbh2Lr2u+iDNQCj8ay6jRUJoQPN20TqC9K7jS
hHFsu5ugn7+a+XqDzot0u4LEsVlsbrpplPsRNjnC4gZ8MSfJoly2+3FYuMZxd1zRDz3ZuDbsx7Le
larONngIBdTMqIVWft6Hy2Kj0V1QR3PTpuSFq5d3VSGt218/2vEpz5NxLpF1QpkF6XgMw/OwiQry
mOEXzSh2ksgWGVNfb02na0ML4G1YDIEbLkPp/POlOzhIfp7U46PxnyOTgK5bbE2vD/ML1M0AxsFc
3RhGlWzh7nKP0+1TRuQvN4GDyIcOwosRENhRwukxIbOmuC+GIBAbpjF7Eg4NxdClhIBp37IU6Ek2
okGhPImfwC4lDzMCWu2YzV5k5Jp7R4v2wptzc09nmlqiU9TWj3T0xS1tb1mFBq3VYSNUnVBGH4bs
cvKN7GvWTd4G3DkXaPq31qVFL/N8GJ3p8/+GLTmvZzGw05+28XrWHxzGZ49Cip9P4pe//1fY8ow/
XXYzBhecmmyv/w5anv0nGT5ncLDSOOhl8Rb/FbRM/U/OZ5hEXL5QnOCW8O+D2P8TPiKEsFVtFdFa
OJC/EbTWQPHzblw1ZXDeRH+Wwij/OUpwF7+zNLyoQEMoNY6hqFE2FkiAndezsOMwMYP63RSbiQxd
WoJ7BfMoPxHMjuPmP78CPkSgfAOmaf35TympmbV5TWfD2yYUiXdda1mRnWJzStXzd4HEq5Ifss2r
XD5jHd+eaaNpcUnheFtSVN7ozeJs0qooTzzP6ynliVBSthxUGW0kZA6fJ/ULvTYH295qKtffdzgd
4E5e10kfZjql4p1ZFvIMHrZ27aIT+ZmWpClOhLL1vny4qnhSc+QBkkLIDS+ww68AJIAOT2aCuVs9
eRq3d98VcxxsODLK/eTSILf0WDv7acu/dSi9eIweDgukiLQOHRjouZzCR8OaZdwWeuds9arJkrBO
Raqfa3ZBy3hJTUzjg8noknPZGZhfpkFbeWGsO6iGBU1ev0+kZn9sFn2csbgonKuqcSls6cptH3Mh
A3AodZII1BoC67I1ForyTYamFaW8ilQusJYpD0UaLy6glor4xzc15L7zU/te91fug3Am0ws7LxP2
9yztyRp9YPLjLjbG+GNqiewLi5V98ArL/ubnba52M/Q6eVZmBpgGtw3cD8kciK+LNznuraRqV360
qXRbYeDAcz/zB819SJw5tq+tAiTBx9yeEbats0Xt/Co3zMhwacAA4izVZ4+WXrU1JjtoriEvm3eJ
61V9NMNp/ri4y2DsYXNz2rkjVpuUz23afZUZD4/U740nipQ6ovjlaF3WSkwT3X7adBEUHurKra6M
hs6/8t4B1OjnreMx7ZQqAXyFQyadJMRiusCDkU1h7apMa+pN0+Rau1mlS0tyckwKOSrGNt0AsUnO
q27xW3KE0gIu4DnlTvheZ2zsYV7GsIgH59pPxXSf0KgLgApiExvSuvOvvBHUYITMvv8EFcXJI2iA
XQk3B9ctsAXZXhd5bISzu8xT5PKikH4UzbNGXeNuyUGbhmrKwMOYENF+tCi2pABkpgnr6SpXN1Wn
vtWZmFsAiDhlA/Rw0iTEJ659imVcRgtkwrNOG5W3jXGUuC2kl14FvRt86RKVPgNCAk9jafqK8/EX
C1yAavdNX8i9Z2v+ZZnPnrrMtMB+aButuDFbq25CQRPvgoK1x/Vkssx30xT4gEAWI7hVgP67DeBg
Crng0ekU5LUo/y9759FUN7bu/a/SdedyKYfhlbQjbDIYPFFhjJVz1qe/P2H7GIQPu/zOzqm3qgfu
dsNSWHrWE/7BxaOhXnnNWAImyER1cjpT7c8GKWhLR02HTHKtvA1DW5OF4K6Iu+CySOJEWIVqYbVb
3G700EnqxF8xbR+iu7TjoWW2j/2VvmcYTlpUQJbJ9oMaedMpisP4MRZyal2FhlW2TkAXPXJy6ECb
eqjgCcqjqZVu62VK4k6tME1uHeR6vlX7xP9KNaUDMreAdNoy8ySG2F2j2qWVR0+FkaNoQWEmYl6j
dYwQ5FQXlPOIXpbnjEiAN6uYXO0MnG4zOCEc/auxHfMHs5nkJ/jTISOJUvAuEWs1z4M4MsCVaoV/
W7YGe5zhY/1sAKC9sAC6iw4FX3Q5hlLjryJPTCpXDtOoXpuaoN2paBd9qeQh+25lDRNhq0y6L/Vk
el8lwL0lwUUCiaMhXYOKu4rN3bagq+Sdd0k1ikyRmcI4MGna1omSfJBsYnmCp5c49L5d5THfiWRE
1oVOa75xZUy3P3upp9AByloQYn6q5Uwdw0w+E5sIYrtuNlLrxu3Y8GfYHIMbyO2cr8LHgMkn5oXq
yj1VitOF1vRQCroAUT1pskfNz0EWy0GTR+ssbemWWIoAoSbvSLz5WJHBd0NTCZBRb6tRsqestgS7
EqbEP1cK1JMcJU4709XNAvn1tlMQmhR6EfxEgX0QY5gw7ANISh2glVEqA/RPZR+q1ehV6mDrnTk8
Dm0lGG6cG4W4EqlwMYwzFGGySRx8f1VGldK7GEuJwV71wlhzChBC8zzHzB5NX00vJnYvcCNIWoqt
VPl0ro9CJjlQkrwnAN7RzJHq2ofEF8Qb8DGJxxeB0689aAbSGZUog0Gqo0Ly0VERK9ORM4j1Lk6Z
seX2dabdYMLUGNssV6LKzXSzy/d927Azh7jSb1uUIyO7EDMTMBq22sfoF/Np/fpMQ3uRA23uVMwa
SC/p2+vsZMpBQup1pK1CMIIXzHMnt8cnet0piXoIoub540P0j8tBp4IWhy36O70JMyfgAZDTVkLZ
apdJfZnTdN9HU1JcqQav5uPV3nFLZgIoueSsKQvpiQTw7YldVdlUEULUVTf57WVghllgB1prgIer
rKm1NeZhldMHUdSvIjTIsluQIoLnNh0bf9VYzCfdUtWLEQRirR7ENqvB6/iK7zmE5OwZK15p3CgW
wz63LzQs8wg+IHRISeP4BqhbcBTDPmesb1+YCEB8bqzT6CSpnAvMV+kkphpYGc9iTkmLB6qj1oYl
fVWDruZMmmJLPyFtGuRdGaUizGFJrCvQSPMgnA6P3v7IBf9/I+d/MOd5tdfeVUT7x/Rx0Z18+Ylf
NZH+aRYxhoKMmrCqA/T8XRWZn+bWzux+qhn4u7yqiiSTVg6kW/hsBi1yGIG/qyLj08s8ZW7nwNjG
+/xvqiIoSYtdNGuQod9ON2luZFMYvd1FcsNM0iqkaD1JIhJhaCGEj2aokr31fLeknnlWAGMlUbnK
JTEGoVJjUe9i6dONdiKClnHgIg2Kk6Z1wURXkAi3LUNkeiaBccpMQUkZEM9AkUEBB97qibA1wgQ9
o77tRnxmrcmzPTh7MnDHLv5cNGiurzAZ2gdekF6NSaQUDvMWupS6byZg3fGbUu2ULg2gYMCfnCpo
rvqriTYv8wRfU+7SCgqumwFwP01woL4vEyCdTBt0LlBWvHMzyTPm9zHCBSjkt1a0KbVauqh7EZBP
oKTDnW4KINhARk8lgGixTZ207FVggzW5EnAM8ywHDzW4nSwNz75k0XkFfT/cSjR4t4MUJ6kjYpO2
41/Tdk2klz6jHy9/FSH6n6JxqpCgynrV26Uc+8hb+JocrppWHqKVNLXiHfNP9XNch2m4BUVtfTXC
sjxR+14zVigDCYWDnTMUaA85yn5t5Lr3VWgsA8BLrsf3lOFqv8vAgpOwtQEvp1bM6L4wak67cYZe
2oz8a9kuJc8bbaNhMOLAqRS+AATqJNsLPW2m3nbmqlIq4zEXZDOzUyFs7gGMBE9zB860c73wzmUU
WkIbIdFKcfFlaL4AEFQUe0LimL0Dq3w6hWsa3QswUJyaY7hzQ9zjyNbyRhto4Ajhl0oVitgWUq1W
gQlbynNXtrTGUREYcpD5VYTRsxbed7KnJCvdF2RHUEFK2pTrPXp2wPhlEgWr95zOC2ajkLZTL/Ua
4B2uQkG/V0cVPX0WgE525Fx5V9Ij0DQL2tNToK9Kxf3264nyGhwUiJo1A6ZsRat9zm7RNGg4q48s
9b7aFiWGWfDWZs9CJvBvl0raMPErkrU1IOELwZgiNzF6lOa1SliBl54PprA7LfjjhRSJ/Y/J9V/F
9/+0uRKF+UeR+/BYYaYUli2Zy4851UsDbP6hX3148RPBkaBI9xIMAnTBfwXveexE9swLYVgEM3zW
Y/rVh1c/EZZnk1K6n8hc8aJ+teHVT+SS/BUNslkGlJPlLzpa8wt/ff4zoOLo4MpQvZv1khe9D9BG
kkr5n7maXlsuEEJxJ47CMXbYi+zCu2Ug5GE5xAbHUWSx7+oWMFEeZHSQSoB/WDx52wgASGvr4zjd
pF2gAqmOjfXQK5Mb+G3/WZ9q9TnVA++xEIwtFsY4JMlFZKEgMcglkFhhk+EWdFGMUn7V54VbikVx
r0UQaYw+Sjat3NPCiYvsS9nW4k2ODMpzXWiXvm+Uuj0qYuci+laeRJ0cnNep5u2BKwWOnleGYstj
rZ6ZM/HHSEHZg4AzpW962moAyY3qYuwUaoNpqK/9Qq4BkTaphu1XqDTXkZBhha0VyfexwDHFLkep
0ewwU8U7iZr42xQBu7d7Pu3LagDG4CtFAxB8UFUKRNBhoGo1UB1J02n5WulqcGK5NK48xZ/udd2D
1Mq5c8jpWnzx0tKwraoHuo7CvLFuR8MHkwkcZZdbsfwtyTt/U8bWGhzVReH10i3wpeKbEk7NnSJQ
nc44TXFryPjbDVNB7YTZKwqBQ1Tu9EpXEtuwxvQe9hbMmXFoezuAIfL08rn8l8cEQvi/n8sdcqa4
z1X12LyNCfzQr5ggfwJqMg/a0CpH32D+vH/Nm+VPskK7enbdYbDMH3/HBP0T1FasFimyoCHOomO/
YoL+Cbo77TX+o0aGLsp/ExNeZCdff61kmYQFlTMGPR9OpcVspzP7mqSfxKTVlfo26orpIYiHTasm
IvyxSoovwApbB7zlJLpxFC5wu4d9xiRvT0+rfdD9WAb3F7cnMvTh3RjKyZUu0SWx/37v/HeiGWiH
f7TDHLjfGOE+1v/s6uQx+/Zmn80/+mOfkZN/Yr5LyYr4FYrmv0fA89/QboclD6yAo2mm5f88eQRJ
/ISuEnpODEz4X4Ac/GufzX83/y66BCjSsUf5jX9x+Lzw5H9vNKjJ8/bi+tCOUhk1L4WV6EL7cRyo
0rYsamUvJ/GcywqpEdBg1VycKcsJeGc2nkGiwE/dyu8SXzVPzLburtJO6U/TCvMOqgnxKxIOxQ6R
oYvBV0YHVul1KBlx7MD3C85QQBpvS3rlT105kCgXEm30TB0zPH3qQ05y+UMQ66+i2v+2dVM9JuFj
9g+wtOfH9p/8+z/XzWPDqwuf6v8ATA0746NdeP0IXOWfk7Bp6n/YhP+cPXdh/Xorvvz875CHSgyD
YpG+EFXn25CHpPnstkrHiNg2b9NfaZDBXvz5X2e04792okQFa2HtA31AmqdG2Mf8zUZcNpLYitSw
QH+A8rAnNRZ63QaJinCk7e6LLso50UHP1fhKyRRsxqHGyBcRRBGsFPJgr+Wh5K8ULe+AQHcB/U+x
hWeDWKhlA6MOb4MEteg2TwS4u1J8FzJcye2Zsn4GTbaiXJWnMqUqtqp9BegrsXX0YcEM4JvggEGr
npHs+tlW+bej+ndWjNwdqT4PFtAhc9N3ciI6A+4Mx1AXdqR3X+aGdt5GoZ7QCKy+ITgKQ9gSFInJ
TCbtBFQbry0ztSRbrLzsq1qYj3kPL/1HKfJXn8h/WjEA4vb4B3HaPoWPbz6D+ad+fQZUAwbTVFQM
UCmZI+/vk1/6JHJ2Yxw3W43R0fwdkyX1E4IWioiANpoWFNHkC7+OfoUQz4GNOh3hlB6e+Tcfwgtg
5HdE5sLkuQ84Q4NmgSA+1rcfQjVqjVdAM3DDUVnrYxRaqxonkbXI5rfKQXuCXFteM2VrThMJUgqJ
dI0x1ZifUDtkcBk1FZh/Y4yX2VSaMGtSdXqEBxScNn2fnU66GDFHycsSxogXtOfyUJ0qqaVexIJs
PWY4G174I5MQIQwlx2dEVR7qET58aTY65rZxLVx6ZR18kdJRXKe0j7JVo5XdHbKLlxBt29gREy/d
Ds1PkOZ/93b9uHa1K3AYdfDPHcygMPuZSrwN4K/rWPUTYLF5+4G6NZDrfJWzUqwyNwdqRrKAwMCr
bIImJEUlYDIFmUYqXZNN/Wvn0rqkVUg5SNQHZUtR+Bch/F0EJ09lCEAmMVfGmriI4ONUVcXAtNKt
Vchsaj/UTlbrEEU2bfK3elZzp8YE10kWjnAdWtRvPxKxhunV1UjZN5nWQpf1o5VO9bmygvruVfz4
E0pgTrVff48vS73IhGGowtBtgThhWm/hg8BtobyBbLt10pl3WTr0rjSq8Zr0J6Q27XZ67AmohxX3
8GTcyRMvgtDPv6TK986/opkarWDzii5tOkimKFgqsex0qpKugmOKbUssxXy9ACnmSR1UFeTG3j4a
JnCpBk3XgsYPNXSqS9FRKM4pySfDLqChuQI/tPr4Kb14r7x5Sjp9PAIXTA8DrI+0eEpIqGpJO6aW
W0SmhhBKfumX3fdEtpJLfagOPY7ZdB77/BCEwoAmk7RSR906dMQqZsyai06OG4bmZUAfEIEMxVFq
BC788lB0d4MQ9+tQkkYHpxTi3WTQnksZGZq+9WXUdDuJi/y6r/TLoauHVaMKyMYHk0qT2gwAEyDc
pIkMJFP6ytCXcUGvrBp94GJV50Xyua4ENNK78Igk8TuSCFUbLANexI/G0lLJjq4AtrpxY7mB2Q5u
ZaSao4zxNwA8oQ2gwHDb2r9PGwAQUu2dih5Wu4Ce7aLw9c3Hb+cP6cdcRzI1gNNKv2oOHK+TqzGP
DTXtCsuFF0wvtk9rdyyG0cYqCNhBGaE5mYjWKpTdOJCYJddN44wqgzSt/IzAxjH1vXeRYn4yry5n
ESksvJMRC4DJZs0dY18pfbdTKstR2ruqx4ri47ufb26xNRlxEBINbLigoi4abBDqoXt2lomXhJfY
Vt90Kwjyx0x0X6gV75YhiCIoSH5GIHz7jFO1GBNoVZabCAkiFLUFr0qu95o5bUZ0cvZFoAB6lbT9
aDB+nGzdQNOuhsNID92oN/qQXhXKTDRMum2WGd9gKdZ2R42fSN4BVpzvCEq79jK5WyGKuBFUAeHu
sRZsqztTprBzysC6rTTpHN6megIWqXSnOi7s0g8i2woROGQQDnQlbc6k0TUBde5g5aUQ+PPKTQVj
I4txAHsQKQ51qCvHSLxHQYy+xVn/gLlSeWoiHStY/uSagwiS0yKcxOFtF858J72UIMTVk8NiwSrO
zBriZ5YfiTJ/3MdAn2mTSrMp8rJICIYEnaU4gTKYQMMEg5NH6MUqmZZvG024geSZn0hioJM3Yd9u
+O4IzY3pRLzHUuTrx9tqnssu3zexjsoeng01y7zJX81tDatgqO95pmsA2UI7oNehHOeiLT5ZEPjr
vkZhrxGP7OU/LoqzA1w6ulbwYt4uKk59Snxg0cy/6JrGwpK2a2y1Kg9TWBm2yUgGebuHj+/0j5GM
RsFsj0ivHCXmt6tmPZl0BxPTrbV2V5M5r8xxiDeg3uy8A7Qh1O0XI58Eu8uNL6MYhydpp23NWgiO
3P5LO2L50Pm6SIJoyyEWvzj3saWe8qL1LdevehUHQ7RPPFEBAwByyxHLoHAm8AMOtk94WFfR4JZ1
Y65kQziD6DzsTd0VoIHbA8Jw248f0jtFwjncsy1noOscZpcGhDFzHaZ/hBkrfVCMMjlPRsxWGkA9
+pryQeLbmVV58HkBMDrp3niA9hrZnRa2qyjVGjf2OZ4kCMlM4fBeL6yHOlU0oFRB6kTKVShXiMDU
kYWIM+LBgqyLtFZ0RzFb2+uiQ2n25qpIhYchHF3fqmCoxo86+pK2MLI7huQ07qMt4zUPDJmfOWho
RnYjlFBT9OARfIdoB9O4rnNpQhbhvDSywcGoEa0oH8EcsWxd1MEiJ+FB+/4Qubh0Gm5I+8iRyoTM
Xz0Cfv3TIWHQCZhdW3ERYED+5vui7iiy1jNMt4+szlVagWKkWclNeBvK8k8987+qLf47+5g0U15t
5He4h5uK2dm3x28v7aOb/Oujn78pnOef/l04UyLMpOS5SMbNgTf2q2UOMWUmZlFLyMyFGab+7h9J
n2bzOlJSukvApWd4xK/yA9A4DVBUQmcZ45eG1F+UH8tj3pIhQcDQBkKDP+U74BMjPn8ofejYQd+3
m66rUWwbhsZ99XT+UA6YCtvuVQRCGH6WmkTREZ4g6YS5CPtVH0qCPsTIfnuRdxMqzOVXCZT4yjb7
KniglyoIOG8Jpe6KYzRIq6mjKralZhjORy0LxzWsyVC0daQH6pU+g7XWY9hGHCE6Vkd1IMrDaaGo
7Tm26mOymhAl+6oiXbPHn0PAFndImzsGc0yb0DMQNbdDrKFw6kSqHyatqC4Qp/H9k1qfsFLy0Bi9
RN1ILu0WU+fGoXQYObslPmynFv1I23lo5LS7yCi7i4hGQmJXXTGczbh5fWUxuhI2A1965ZSemp2m
GegHNAeylsg/eQHoP5Xbc0Q0Gb/3Rl/6joxQwjni7uFdiHhrBBRWb+9KphC9g4J/WAG6yMZTXN4i
BfnZSt3JEXS1sQ8BqKLI1k0rYO5lb6cgJGN7FoHSnDwOusHR4nycAYktGgKMTG/SyZwEN9dU/SxA
OKq2y14Di6oKfYzKX+KtlSxD1NAbVM901CYxJ7AdgA8dVYjlM8Du8tfYNwFJpvpgfvt4myw2Iwel
AawHwgydIplTc95Fr5IDFAkb2RjnwmKqrW09INlkIYy7/niVl6rqzWacl4EkxkQA9S8GCW+XQWbf
bKy2xtqnzvodZlNXdSfJbo70zYkJ3BJVSM87kaK8dfhso9PBQyHk42uY9/vyEnB0ROn85dgzF4g8
PyqAcqcFhnBaUB+SoVK2YR3K9qQGxaoNdfnIBzjXBsv15rKKvAsAFYft21tuVGWIVeTVnSIFBqJO
HJxJg+geKbN0pGx6KZUXa4Hogos6+0+BAZjf8qu3WBaBF9YmxpFjk4XCppTD+l4YO0R5SC8R8FOK
qp+Pxl5d61p9kTPLfca1IIzXCnCnU+B7gekMWd6dlx2XvfFA1lg2xUjoNH2jNQ4z5TJ0yxGHCdDg
QfmZ5KW4qqjtTwPUgCCM59X/w1zkv/Skm6GT/34m/GNWchdmT6BEXo67Jnj+5weDM8ye6zfH3vyr
fh17Ep1fkHV0ftGYmNGnr4892l345zBVIUOh0P997CmfgIbMPTWLehu9gd+nHvxOJnczsIRW3kur
7i9Ovfk8fv090C7GskQGCwvAEOzfkoaPFFZlChR6LnYXOmi/NKNLq1sdUmmFVZfA1OtYvp2PrM9W
IKuISueBSe2Q1LdiUyI0LSPupeaytwaqWM8WvoJ1GFttOwRDusL4dEB5x0L2kZh6V6AQsk0qzTgX
M68WXNT9jINSa0f0Nd55Cc43hboGXaz5wwMd8/bDCy0Bdb4oi90+xAPSx0HvQi3QtYgiJUD/sa5t
xIeNm9pCgFUc8+SgVLV62ZpFvAmA+gCvtyqnE/IDXNoIka7RmykXstMGyJfpvrbyoJlssXerj1QB
y+YbF04HlE4D4x5aLeoi7jOZFzUUD2MXBeR03fTTsPL79K6fsg5+AdIxjVf3zqttfPEjHr3mgS5P
gXkLoPqMfMbMgweyt3hawFksJcfK2rWgf9/G0XhX9A1qJK1sObmhnivYa6wGuVbcxLT6dYEN9BHd
ZGlxCrxcAlRnbFHASjEVXJwCRlkgathxCUUGMU5XgtAeVSm7HySldRItMA5ibVZuMOjTRhIiYRVj
lIkediOsdGr1kyCUAOMX8VOR9oIdQXI58pD+wEDmyfCNMuHkoIJo9nZLTaAt0zYzeEjKXdgd2i53
KmGwu0ayO/SgyoptHp3rdehM4rCHKHKaKN+AGqHuiDyYp7mjvBH8dJPwr1NruoqRuYr1MJqRDcSz
GAxaPsI6tK6rVrU/fsF/eLg6HG1kj4H3IiSy2FRlQMKVynrk1kIOo2Ko4Oggp+pYMWymDkOE3cfr
vZNVn9nabF+mAjP2QFp6B5pap1otdCcXgYNx3ZvJiYiL34YpfbpK0tg7yK3ytW0ixFmTvF+Z8TS3
l4XIriVowSaKBpvG6/7Wyejlqthcc6qBl+ZSIKa1zCoRW67KqobOEYJKdtKgL7bE2twdhbb+kWn8
VU34nzYe1T48Ap08j/80ZJp/6udpJ2nGp1njAswjjUw+Gf7qZ5GHMMenub/J4AXAL75V7NNfiBXz
E8xfbHXARdIJox3E5/WzyhNkikMCBOMqKMM/MDB/ceDNwexVTjZbms5iClBVwUwCvpzPw1c5maEN
WqtXnnJVC6D8wtivYN/mxgaIn4dclkiPf+wHRLGn64+/ijnZWyw842MAjMGWnfuPbxdOR13Var9S
gSV4uZsbCL9OxhQc+fbm3/JmFYn2mQwiiP7ejD1bfOsaCh5t2jbi5SQoB0wDnj3EaBxmJvu4/+Zz
Ju4ZDK4+vrNFfKF0eLvmfOevHulsX4ULlChe1oFnp4FvbKQ6HdeF6F+YxTHnuMUJ+bIY1B0DSwQ6
ueRUi8WE1EO2gMUC2oquFbfqqkzikSatPV1Ddg7WH9/cS0tw8USJYkwKKRpwNn8Jdq/urpu14hAQ
ly8rP76SPbU+rZCfzuJ4hxfITaWOwi6U232pbr32DKuQY4Yoy57lfMfgDegMzsBAPBPmx//qAnIF
lSCryeVLllJOW1U+Q0e02JRCb2z7HCU5+M6WI3a5jMRC1lzH606GVlEUWfQ5DLOdsGvqrjmSYr17
5/SFVEjfzIWZ9gEzeHtRPhWPVCShcTGpyEBDh8AANIFyZBTGtIWRemyPvX8KM6qHEwUJEPIE0pW3
C1adXutmOekXmWb5sKrCa1RUT6S0KNdFhN6j0MjTTZJBDYYH6Ghw7Iy+x34FE8ydnGmVK6b5td8a
xpHE4F084bpmUQOyZ3nu5i+ui25L3KMpb1zkYrnqEm2nNoiCRoihY2wqbQJdRLdtirYMd46Nwf74
TFAIAzZCIkGxsPjYq8Q36rZjbcOvT1Mj+m4Ba76V/GHN1Q6fDas9R2I/20wajDdSP3+HGvcmN/Ce
ULpxPLWgTvw49P4tUulP+8KaZfSYW86iS4tLEmTiq1/KvCbk9S/oypZO47fPsaA+ZLUpH9mFy4c/
o95Jx+ZYJwPCNRZpY097Qu2Jglem1T5apbyrCmHdCeXNMMhfgqm5RVSYEf/kHYl4ywwHL7M5X+YY
A22DRuyyi9CHQVF4zYS1g4UrN4qOpu+qqWL7e18764TTskF3k9596iZwa6MwdJXu4UhgWob6l2uY
Cx3OEkhic135Ji74FSrAvSxddYj5HgzFCRCzltetfqZVDnvhu6Gvh3Cr0/jOnAIW0w493uhYcvlu
Ey4vYxGekiocobpyGf53Herrk9RupcCtyLCMvZ45HsrZyFU96pVrSHv1mEH6Eun84028egqLLdDk
foq+Nsv3IJ6krS9vu9CdwIYa572w9W9VTL6g5E+3SeaG91lyUTPteT7yKuZo9/qMWD6DRRBoUZmb
oQ3SVaunjlY+dMibt2YFEP8pEy/hkduVNTp4gR4JPgv4LV/YvA/nwo0RB+XuEhfYiejHjWEiX6lI
HaOtjGQ84EVYXDhfTlceZAJN2XI02HF/iDA1qfov2CNmKg3TdZ/cIF9tq8q2U64DDI+Lfaju0tjx
dSbP248f0Ute9e4R8b0g40S/g6j1drcmmoB8ZaxIVzFGJNZm6uxzFMJNRrCtSyvMyN0B7fR4lV13
yIc8dd/rnZat6B6TlyXrAleV9owhsWzZ6Fj3Ls6xd3XutoHTGrYqOSgHyNORumnZRnh5uipQfFKN
eYC0TKboVng46XTyVZxt+ng7PlbyqY9Mb/ZgqBQyTojIxDZUuXho4ytdcif/csKeS1jBdBkOwZFo
p/5pm72+nkWiNUjwb3Kh5XpGJ8LzxneMM7M7+PEK6plurPAEjOJD7e+UmlJ5nZa3kbKVkEs123P/
S0ogSi5T8UQTt2JowwCOxc9hD/9/JZd7w1h1lXpSqpsi3OiZmyD6fpl4W4w6xCtI4B9vhz/Frtd3
sohdltg0rdDwZMPpS2NtLWOdpBvPfGzHO0W5+HitdxkcmoCzc6E4t8wkpqyLx6YKATo8mSpdWY2j
XyrrdJtvvK11sL4Y+/LI1PGFf/dmny8WW9wZSCnVCJhIXrW9Wyj8YzfVCviXnRorI99jhGRl+zjY
qPFJ1zkKcyDyp2G6CvttPu6V6Lxrz3B1FZHwOy2DFZr02qV4in3U0Nu16fQJkxhbug6vYxAb+KLc
q2uK+lg/RPRMilywlf6mxuapg6y/ilQ3HU+RxOeHwyfK3EC4krP9kec739L7W2acThpIybc888k2
MamC2no1bqzcFksHqTIkW+4R60U+3As3+OZ0zHqDUyDSqER8vPwLgO7d8hzCPHi+WBLkt5FF6BPV
igqeuOVvIhStG8ea3DkCa5ntceisRuxwtA2Nhmg9aNsAu55vqm73pkvvJssPfbkOvDVmOph53EGp
FRK05WysXPAZUvnWktOpvoOjoF7LW2ZVSryqnsvCxaTKyq98wZHyNax+z7yZpBOx2AqumbvZsSbd
+1g07ysyKipgWOSwe97eZQ0VzZh8HnISbMDJQO2RH7H1y+90WrL4V0iH0l/LcHhQfTwD0Y7ogDLh
87WOGCTWGzRNPn7sxrtgtLigxcHrNZ2U1sMgXZmjE5aOIN9FKoaubnDOlL9LDmVz3oXnHZot0Ymk
77PJpbcjXzPoRINVwg8osukmg7GpPTfLKF1cxEB6hF7OzQBIk9N+re+Mp8Idr4JL7RHhYOOa3eVN
u7XeuyPzQ9Oursy1d884RbmTwIEhs/Cdo8XUbByTz8gBrHPrAm+fMl33yMAwTOOnZLfYC98+fhbq
sih9iTCgV6nQYDK8A7igLQppF9ntK+HaOteeom8WjsxfU/mkUXd44OjCGub4eFrttedqAmBjl+fc
e/pIIm7dA6/KHwXJTc+aK2VV3KU35U77Xp2x5cTUzu5bE00aW3gKr7JT7ySbbOGyPq13+V/2YNEa
nvNI6ETktbCZl01z2UjyZrC4CR4u1jud4njo552hh1hVm0KzpXjLazOe0XzBai3bZMe+5Bck3fJL
nos8yEsyNffLlntV6fZIvUAXDeSr4FtGM/A2wPdgE7eupW683qYrk/TrxFoTNKFVi/eybZ7UN9kV
L7TdpVAw0EpUqWwOzS18CHNyDWHz8YteIplenhEYUbhYcFzICBab3kqNqtBNnlG1Fke6l/Zww/mv
Xa4wCq0vmlvryDl5dMFFcMPtApGteWdlFaWErT9nhVuI9li5FSaNBwSiMrK67EheeXTZufB69Say
mMlwOu8F73Z6amS7P2ufzRvpMnrsHq275Ej+/K6MY+e9eqpL1WlBT3+u5t9hf4Sbufkof4PJ201O
eEwm/M+b7PcrXBKZ/anRA6Sn2eaTIw5wlh1/PM8x/MgQ1hry+8BIsZ2C1mOs8gQto7U6+x+uQ05g
76Y1trl8YU3bwjvDMsXWqjs1O6hsN7yRW+3cK69zZNmO7LoZlfbuu3h1yfLbtxFEgtAqIaEWxJQS
uKhl5FtAlz02LSPnOnpAqHgeWfNPh/rrd7Io5LO+SXQ/YE2P94Bk2bgSrHVWX5NjCt5KwQTEza4Q
vePWtQvvmD/vH3M2+ipo1s19X4Ayb29Z8GeL7SmVr7zv4qM/7r0HS1plX4sT4MVCcx6mR3Lr9xX9
vAd/L6jMx92rHS+jHF9beSlf6dZKNqGdO5q1TsebjHtneNnxuYfNJpNPDPIsXGXW8jEx/j8dIq+v
YIFN7ACVo9PPLeO8lNmURUDeydPH+ObjV/su957TB0pHqBxzR3NJSAiAPg6j54nXPRZLQYW+7H4s
1x2s+yLAutz66z7FYr3lfcWMzaqQ9XBZSsxtm66abgO6eMSNTXSQo2xQ4CsvEzS5KJ5vu8s6s3Ws
vo684WO3vfiIelPVMAbgMkxpb5qO12OAt5f8h3A2fPn7KLO46cXno0U54mwBqyHWZoZOObh5vcYd
SNRsHxA5AlT6eXowe8czV/6wEx8wiVT8AyawKlYvHqLbti8C7AJv6lRIHEJ57WnjO4W8/ng3vDQJ
3wSXxZWqbzc+PrydWeRcacKktXHwgQkUQGebiE7hWVDv/Pyk8DcjBnUgpatNxgcxdLKtjU+leqZi
OughaYBUl8v4FSTxoTf3U3kWY3HZMlXDmS8hjp4GU2un/qYV5/m7jWblIMwSk63TjgDet5gdOrOv
R2lcp923j+9wifpmmD7nyzCh8Y+jVWgtUmdNwL45lLnDLjv/Uli9o+Lqre8qw9WUByXGV2g7ThcJ
3l36sXP0XZK8WHqZL5ihJQYiSwfqyrA2Ebg032kb1wqcmk9BdmTv2JLvDovFkouMIcvC/uf7TE5z
tECcAQ8yay3q3xj5TuJBsVbQBT5+xC+H5nITQeDB32Y2aYEW+XYTBYIYwgscpWu6cE25U8VNOdqB
QnNmjayG1c5F63gnEDktZA33Ubw2gg1GeqgWySpDdE7NXZpsvHbuAoFlBJ/lYf7NBLm3tav+wTqI
5s5Tn4Qv44PPXvT51Y2LjRD1sQqe76pS1qq3EVPHOqA4RJuxlkhY50Q1zOzAPAVtbzfqZ7PcNP7e
hJmSUkAc+ZRe5trvnwKIHWZFzNrFRaTDMrtFOVgQr8PJZj3w1v5p9x3LmmlteOcWZliZyy4AhBh8
bfPNFAJ3sKvPwx4xUMs2b4SrGHt4LA+DAwmeGqxEc6vU69bchg/+TXxI+S7tAWk+0026TTCetPV6
MIGC2j5KSsOtJaxa9Xsr7CGF4NfatxgNYAtpyxtaRSgFqZ8D9C39Zy/bmdRodIV/6jn82/b/u0yO
zYfwwL+ewCLINlZt1S3qlde1fNkUlBGbUNjqu8cyNW1J2H2865bYpZcP+/VqiyAbCCbKizrPmybL
rnoyeNVmuuohdj2iZIXNI8QK4RlMainbTbaRSZr31JjUVU/VlyjGVNb2vsbHOkBs9XebYA41aEyD
MHxJrV8lEvDb0CudIukaKSwFBo7vUJd8fOPvk5X5MWs4VvDrWWjZccnKOMGnbZCujcCuZJgB/8fe
mexGjqRb+lUad9W9YILzsCXps1yTKySFNoQUA+fZSCP5Rvc5+sX6c2VmlUKRGUIuu3CBWhQQKbmc
tOG33875js/RWHwtXmLdR24oZLicHQBI77fxw68/+z1C8feH/uaz3+0XxmR4CRhXWlBEVdw7D+o3
F6tA40N2fsAgVGIKgCXGcfwz3Z4eC/BDRE9lC8KV7GH1dzXi3463v9rU3z6Id9222FOhAk1SOwlU
NWVQ32CSA3NIjt5HV00/H4nePfN3u0jlLbNSdot26udq6+Y085iNoToErnbhsKsrHFzIf0H79sGy
8uEnv9tE8nJO1Bn4z6lrQxpcJP7FciVl0HNC0X1SUFvXR8ZKct2vX/WHw+zdVlLmmWnMFh9sP+Gs
+8wYs58XF/22r9wr3xI1aNuwAJX0UbPrL3fst6/1XfVvEXjpOoCtTpZxa8BdHsO43aiXFJDG1fxs
fhumTYO1RV0+GE7vVV5/DO7zdbvqIIc8h3G8PQV4hSOMUaoa9yEB9FWcNgiYumhjeSKcn2CxwjS8
6+rHCrW5SZpBfJo/Lc2+Mz4TSO+X2rXMuYHhLparQCJBSz2w9dk3gEIbOpbRZvXrN/TXw//ff+67
5TaJGm0UfPIpoglgBg37TL+LtHuuH4f2ozbvXxUW3DEhnlaRQtCH/PHZCHyJsjEb7QT2uLU1XzZT
oJncFSA1uEgazInpukn2H7Y+jfP4/mlFffPB70ZDq9RuM1g135KyvfDZA7k2avOw0FdQcVUQimNY
wqIErbjKge4pAVxTNJTgxT3oM8ZqIN5+WJ3ZZflung64l02xMbO1YV/Yzs1onuJ0nY27Ue6t4bhM
G7wAv35Pf7kt/vsbvF7svNkT3ArTR1+2DCszEHSmz4AyuqFz9llM2yWh3vkoZODnluR5uULWb0HD
hy76XqBRaIsJ84OKLHF2hM35XXaBuo7zRxWaxU4fwj5eO8MGd3dnbue+XE+cATUjsMt10a2L6t4q
j0VxpOmmi9BKr6bl6GI5V0IDymKza+XR4dTk1A+d+jkdjv24WorHwtx11U53t4V71vteNCWEkqJd
VRn9cv2MSrlNoou0P/368b4ybn8YIee8ste8G2Jy0Pa/W5vn1EoJDKYQ8JpjTWlnukM4EKikuZvy
vvN2jrjJmitma1ke4nIHPXEpuJa9sTBZ2n6E+r8JZBp63wQm4u/A2pIyzPVwoFajCKN4uFSUFUh5
4I6jfRCbpgjaNQ7SqVv3zk4+6geV6Aiu2RDBhHAsfv31Xm9xf/X13m0AZKzPYuz5eua08gZOiEHf
BvWzGyh7bzfm67gNKtJvuhu6yKiX82UVOwfToiG1Nrs1LbWG72bCiAw1fRXFgSe/E+zW6auBx2Rs
ajvItKBXNk2z4btj7Zm2ZnXqVKKoAtlvBYw6YOFJaF0SBacRpaOHBHNbcVCSVp8/l8NK6Eda7H0a
DnrIjS0hwwMe+tZPJ0KbffE0AW1/4vja6euiwagTBaa77qyHxvvINX8uP356VrjMYKzBW6CN/OMq
BXtfQ2kTUxqRBqGv1ST3F3FdxY0vkASZGCiDfriO2/1yrr2nvf0R0fqn1eo8Ft/8Ae+K0m7UpThn
FpxcEhLaT424dOzA0Q8yCn89LH7eJd990vtKrLEMNFEU22q0Ehwt5/lRs290Z4cnc6j3XrTNu4OT
hnUd9vX2gw//aUl79+HvKi+1NNoJCb96amF1QVYoQo/BMO1VZQMlph93VrK2plUU7dNuo2WXcbex
u8ADxMi2+FHr7L2EnXuxHx/6uwVgwRqmRVmincrqADvd5XZiWJmn+iu6vRb5QP9RTXZ+i78aZu+m
JIoes4OirZ4QOFbz13bclS6x38aDWt5WM7bhm6F85KlTukRTv/v1w//54IPuA+cHdhIMYj/bBLpe
L6ZqMfNTaTXAmhuwvKYoIQcD24+cGj5PsZgcLoenuPWSQ34+fvUWXPse47tfIZHezF10KbuyCsx5
/u7q9Yx3WPnWCfuJmg+EeTl/SeL1uEjnyI51t/TdH06iv63df5qpfAmD49vZo2HgOng3U89X9Y4B
BfjUVWdRhd1Oq4lta/PrZ/VzJ5nDKCgmA+U3uluEtz8uCILUCiWLneTUuvbnqS6XlZEKBL614IqJ
NI4VUuULxOo0ZHRuTgcu1Y3xo+/6cyn9+leg5cSQDOjpvc1mAnIXx9GcnOyJq8y8j0O3tbMARoO9
M7uwdpFN4c6QK07oZb1VlIs+009Oq30aZLp8MHrPs+HN4CWzF5E11iHMhZiLwK78+EjaaWpFEkXx
aeJDwjYtTsnUI8YX8XfZdcoHxY/+bq6cPw5PLQ04bvTAHr+XSBKcYKmLV/PdR+PCJgxlrRkiAeat
f4oKYm4aM90K3ehWTVU+tzknKUOtlUOvLo/1yC7ejI7im3bTruKi/MIFKDkW1hZLHKfNyTSClIVF
s2QOPNAqPqh639+7n//48y0E1i2ES/hh3w2fecYBgynHu9Unrj6WlvZhp1Xm2ovyXSSKo6U42q6K
J3HGHiahG5fKOgbW4jctVlfHru/nuiWoR9V3euPGG8M92MmshJkzkS0zDKvRMj56v6/siB9f8KvM
CvwX97kWSIEfX7CcoyHSnVg9TbZ2mZSqL1szC4lN6w8LrmMlzZUbkh1ibt0nZ1skTbWqel3dZK68
tLJGHKaJZiHy0os5LefdYGhBE1nHFF23P6tqch3xPYNhWKgCbGu8TNRBXqbQPoK6zJbg1zP4/WrH
K4AJhecGTTEObf7347cR9pBhIFP705h57SZLePqx0gPBmSpnZZFqExBlhBETwHpPbRTFCGmcMkcF
V1OzddUw7RVF0o3iZrnK++iSQKRgjBd7nXLJTVJoe4PbtqYImvFcjQ1Mc6WLQp2gqg+mwqvI/+2L
gVvj8U7IR6M8P6uZf/wqqpy8Eberd5s1XX0gefyTTqlJtualxUAKYKn3RJgMW2uhV2pMlrwsydwI
DM3N94TLr4h4yPaYQ30OqjVWJNwsusF2//rE/5Fz5T/U43l+4n/v8fTr6jntvv1g5Tz/xJ9WTvc3
uKnYV2gO8H9e8xj+JBi4vyFBPvMsz87DH1Mc9N9eHZasJHhfzuDMf3lbNJ1sO7AHvCh2ct7iPyKB
v1vWsaYZBlsptghdY3y9ikXfnDKRgy+aFekcdsc2WiU1yiXR2WLDztNy29GqpzfP5vr3YfvWOPgT
apAPxIJxzshlieGG5V0BWs96puKt1KABtd5Vas/pLdTrM7sn85QLrzTqq2jJy5VnLYHXFe09f7N6
6kwz2vWp7R4sj6FrssxH0hxQhuXuEKjArL7UvcrlAPERGMYkrU5fWkay7kdF4t9fhtVSqeKLqefE
4QwxuRSym7zPeVG5R1hN9jcljTNEXK3b7hCCk6I+5a59lLNtr2dyb/15KJM1LwOsgaxl9NnptT/c
Pv8zhf6L1tibYfITEOR3m7T/DGrs//538a2c306m15/9czLpv53jzRHtM4jemqJ1+JrImXn8//qn
f7Nkz4p/nMoACdkTzk2PP1xi0GSh7ZPE5xj6WY8PPfAfmMRenflv1mlQRSi2NPZPfqVDjfruPisS
cTe5udRDfbHoemSzgBCvpOGYfTLaaqPG+oYskm8em6md0uQoRUqDgONkbdWDnw7WbRRK7PzXMtMR
SnjGrgK1TUSpuBdqEwdE+11Zwq8zTd/HNdx+vY0dX0vmKITVfmhtYEheJ74lHtc3s9pam05FTj9a
fyQi/aNx+v+bSfF8hcub//tl/HSmGh+fGYPfqrfD748f/HMAGr9RHBGDjBfQOPvoWej/XM2N37Rz
5A7XK+Tx/BjrQBzpORsL7AwMrfOP/XsM8k9UgvA6Xuk21DH/YAj+ZIlmp0AnD/vP5D4NiMS5qn6z
mrcRSWJ5bRmhlXtVUKBYrcdqDYPJT1FOBxknl7wen0Ss5H5UV3dDNaM4JuA7yIsU2v9Q9JtFcejK
5PlHF1DvW7LMjzMlFBgPxwi08e81t7JoJ7WyRvTNOSmq+MuqrdWpB0CdL3CXlBUI1ycIF3gviuW6
abrrvHIG2klUw4s675xi4+AICLvG/aRpNJpkg7q5iI/g4QroUYXqQ2Sx/Kp0r5cl6kNHOsXKyscW
9qKRrcM4pzXluWffcE7sQj8lG70nGcglEkFplnmFpujQLEnxe8/lP3u6cOyiVPjFdHmlgP+eg/K/
/ve6ewZx8X9+mDe//4Y/543+Gw4vEqfONt9z8hQz4M28YTLhcAVmAWb2fL/y59pN7UQbGtkRUHoo
qOdi4s+1m3kDGJUYalxMgF8JM/8HE+fcePpx6bbOJAFMvrgEqYbeHW7zKe/FpJL7NC+avq3b0sQY
tagro6IZ+eYx/UUBpL+Td5ynAVdGeDNNDidsS+8Oh4ZFqOeUeUaY9YvcEntZdpA0CCQ3uX+fglg6
s1+NhI93NgEtjQC4OBVrt+Mv4VLX3IjvqRpbW5EvXujSwUHvlYRmV104ufph3Pf78vA8ZyFlsToR
8QVy8N0xSneF04+8PJqBzn2cLzk6Hre4cN3kWIMcnJpR9VsmJCm0Sui0W1Wdq002RYlf9q7qWzhh
gmbINb813Jc8be9QdTlBw3VLSW2JLmEwQt3NuKMEq5Tj9cF9NopNnDh73SRyi3gn5rCs0Ddc6qKv
Apqyq9jt2kAu/CKrrNO1pmd7V80OHbQCI02/Tk1y582VvvcgPzncOKY0V3y3jfZWVFu/36b9R0/u
89H/72e2Xxfp+A5lzg/8MZGx6psQBdnlQDjDNj1XQX9OZO834CkUZ+hygYO87o1/evX5J7p1Z3YS
9LXzVsdv/GMmKzrFGzUTtLZ/7an/YCqjmmEPfjObwWwQt0Sjk7SrcwgGMIkfd0FXjp0uaXagJuum
eBUBPCu5rtC7YTxWcarLO0XPZ3XvFODNfJVg1yXsas2cX6xZmC9x3ETOk9BEFq9QlysiMOCFcHy2
zRjlbzMvueWLWqluRe0l6VolFnhIuCrwEPdOyzQlcMrmSrtqC0hZAclhckH0a1jtharWpkumsOEk
EpVoYx1lJttqG42dVRurMbeWyQwW0ZJILcZ2zu8LoOn5zmzrruRexpHfgXGKpyzudGftCgSA6ezY
q4qctDDy0stJNaa7bqBFC2KVvLesvlIGs1/l5YCbZ07v7WGovyhStzjwdXVIdNCLSnbqYZmUfawS
SZk4TOlE4LRYKppRTcqVR1NyZ7tkygFQSHPIc6sPcAGKtUaM224evYPVW8WVkVexHeJjCqjeb/oZ
qVLeNS1MeRnjchbj5ZLjplBJuTqjDG6iUtq+m3WXFkl0O5HM3WkYG3vljrG7o8NGFDRc+rVhUbGV
2hRqrXMV21a3a0cSZ9z6u6bMN4aVL4FVx8q6m9JPxTCSjkybZu3MWX2jFfqLl2Vm0HmFGZpRw9UK
Yctc+JbVKlPzFyIwn6qpBgOjq/XGVpcvhp0oV6oxNCs9zVq0icsU5u6Iz6dOx1PuDY8wGbTbMzCZ
+yxl8Isqjj7l+pw/pYyAbdrYzUrpbYSBHUpNLS6L1ncdOSD616ZE/SqXNr/XySfG0CGdwT618Pl2
tkd07r4fR2F8hWLiOgzIWlEI3wOsrdN8Mkxv3aSWEJtMwR7e6IvprrwibpN9MrjOSZlEpRXCn5Wx
yELNbFNN4h/W3Hk4usJM7GtnFp5br9xeqyz3O6AFgZs7dobe068TEy5BjDBbqFq67zur4cZ3cYh6
bi1S+1ZmvAy3sdrU88GtVa0LY6VDt9dY+rNDdiJG+mXawhNsbzghezej7Lttigc+0IDvEFUuEITb
qbAfGbaASJWBdplhW1SBaim2SQ5Ltouy5rsRG3jPybhvEbep9l5W8Xw5xLnT96u6iQqlv+/TCOe+
k0FDzMdKhwsq00ttMq5jpzbC1jaI5nWVESMPthATWWzGKHbl0IyHkvXC3etaMTfOpm+Vadn2gJED
M56Ug9QKdet6dPnNyEJRqygzZHe98ZM0avHONG3cbfumy9Swr6aoq/06n70XL2mjbWGNzUACbIQp
FRBitB0iJeYqEzdKV1tPIMixlpB2VvuNVOR6Hprk2qzteeMoirbyFM1bE+mMa6DtBCFhZxEaida+
XmIpSOr0cWkslBKianeaPFfAGQE5qLAjbIFpfpNmy7LvzdI1EVCZBrHRsPDSQxc11a6JOyas1U2+
q3Zy7cZm91iXs3KohTRCWQv36C4yeyY0vvLziWEfzwsPwyAb3rTO/8mColxKs9hwtHU3fa8lsZ93
Tnpwu9HdqHXnblxd6XcFLfEgG6zF71NuaKlOyLmsTCOsvQzvqJlmB5lI5UAvzPxEZ1YEfUyaWt93
xWpesl2fTO1JZZ74rx+ZkwV+MufI9VXykfmrvPu4Y8Xy5eildsjr4HNT0T2+vsG6b9RtPS1G6Orn
36DY8ls3dRwwyuQ5r5X0MJHAue/qRO7ipJru3JlHwtobXQlh9IHm9EWQdE26qyAcr3vT5vu1Er+z
Wnsba8gJMm84kKc0jvEUzTqo2hEIUcHoSRtcJ81kf3ajOXt+/fzas5MH6dhEZPT8F2obe5evz7Am
yfpOhaa5czszmY4xmKoHTGDx17i33GNlJMbXKYPE0sOqfObirQp7QBDP+WB0j1UVLS9TOdL7JZUb
5cCIG8WaevtzrinTjkOdd+f003jqlkq5T8m2BlLvpX4G5MlvaXRdSM2GPKm78ntK7O8x713n4GmL
F5BR4zXuA4gGKGi7JsomNT8/Y3rSTPWlLsa9MdlNlgRQ7bX4rJ/VdG7JC3jUe5P2W0dgp5XvlKrO
7/rUMvaTM08bIe2rqFZPos1vZ7vaThUxf7XLhZUlN3rR7zjgrfVh3g6G8dK4LnpuzqLch/TVXgVn
jEnRvZJGy0B3tWs3Xh6IBq9xU8IGbWySEJZSOx9YBVS4cWAwzcCE0050vhf3+docrGYV1a5BjB0S
NJcW3ypOPdUv3cQ89Ebdb9SkGgJ7JOnchuWIs9CKt53NEAetXWogLsWz02oI0gfcbZHEaex4Kc+/
vsv16Gnooi8Wse+hViknrZPtJXuJFwwStR+donKVDZLR7bAUD0viESDtFltP0IKcahJM9WTpH+dE
NCuH26pDR6Lppq+TZFV12rSxCfTTvHZm4Tbd75Par5fZ2ara6JdzIdmy0uW2F9FwULpp00dGOEqb
s/Ws5Vd6rjjHxpq4WpIiRvOXuoe5qNQgzwVSDXTDTZN8iipMhYokHkK2/b4V2UMrlk1jgziyixGc
lmvgg9TyL6mZos60NToKtd59F4go4I/1kHT6aCRuRHP8Qpu3y6C0q8FyypXqTYiWSW1VTOmuY7Pe
keOoh3NmFxdxQQipL0vMDRXwaJJ+WQYtR9mP6kLEbjfsmK/ZRplmGw1WsyOalrW6TtAgz9VzNqcT
m6IwbqRpG5sYc0ZgRa13Dcy6vdV6WwaGU6hh5RbuiUxHfROTlL7Ny2iqfaVIpzAuUZzQKnYWQlDN
ajsC47yJYoP+gnTJg/CkvsshxxJ72CTp5dKXxZVHO3nNWj0mvjYr6k3nRt1DN5t2i1oZpr2bOh66
PxMuW1yzjdizLvaOF31NR3e+pLsuj2olCpiyJn3vpilvUrWtCUFo453GJr2Kyi7C2uDZIoxM1DWd
kzNeTTLMImLq152adXdlk5sdSxvKjMFul6fKq5SNM0CpmSxU48sSy904lvZ+NrJxnU6tckhLN4eI
0GsHw84A/7BefZ2GumFIZspVVncjwzTOLzSvW9asi9putM058e1JTkGTKF4ZLiaLTIJ4ew51MdP8
TlIHaEImyBOIU+Us9bIT7yJdMOXC8RmoFWv0VClWsyzPizX9fgW7odqdKoIpgtmgYrRdpOVN7sxP
o64IAAN6ivK6c+JbWmcydCyAvNUkk2+ZxXlNVgMZy21SED1gWAyKWet8UWIuVanUw2iR83Ujde+G
AKNzCT2teztXLs9N+i/8YlILsaWtRMv6P6pi+TRO88aOTOHbqZLtFuntDTmboZ3P87cYBt9Xt3HU
jWJDdG/iPExzw9ymGfI+K4rkZtIy/MbSRiKT1JGgPmZPAtf63SvRUtiF4/jsyY8il/1R69L6xszJ
2ZRVfd+mXb5qEkB/VZdzQqVkRHhlpTubnLDAEBSgYh7sVTbzi1yn+s6Ofrvo2LoitjLfU93L0Rtu
IxX/ptQzhFJS6sO269hNIi8pQT3hYqCqYVVrJ+eh8MRdRmkPXab/Ctbni1rgFFo4kodV3phA1TU2
s1hfbMFyWXUQoLIXG/B5OMTZs1Ms7H4LVgltaK865hi8GtPE1zaw0zZcmVJq4FVwbR3mu1oEGFaW
1SicY1lV+gVnkXJTTeRqTGqR3Kuw3SANeIV7iCHzBHUTC0plHW0P83JIarmeKtbRjrMdquiqwUOp
P7tZwffL1OpZnEcERfx+bhA+KkntbSMzbW64zJXY2Iv2UCZ5xWvSo7ArvHE/qBM+UHU+zZVrb82W
XkMKlMcfe8wmUWFi7refXXikWQX+RkU3vJrFYAVaju+6byMM8mqRM+mX5lZxqCnd2D2/1G9G6jog
nW3kYDVeOJG332TPLazWol/rmgqDgDFWJz1xhptRqUTt6/CI94uiN4HVulzEyiG67+l3NiEFlg1D
gHzxuVlaUMqdufEcyDNT4X0ZBz0PcntAbGPynvpOj3YjW922MJS7vIbor7jtHpSRuhVGal+NeXtU
TKQwSlLGe6idcUhSOQ4RE2hcH3v2ulGgFxZDv2wkj5E7NM2oSKMZ4l1smQxnKvBQpIuKe9NQHqTA
Tj1G081cDc/a0hSfKglIW5gNFDwju4tNXd+MJipmzlVnS4n6taUHv/cMAnjJIrhSJ+VqUWvkf4BQ
XCqtKgaU0DRZtcttBAJabXQ+A/cln9ILlef6ENEDRNXa8h61c2s39fa5TeReF2EJEFY8h1bRF6uR
xMiNJbj08T10IBfSFNWtNF2xbhWwQXPE3V+u5+p69BaxzQtITuew48MYxZRnypNTJcPR8cYpNIgS
+xaRXnSPpqgM3TL1cO5Ka8v6FbNZNtE9N6fVZZGqcrPYVnSUmsIWFrlqKCe3oN1EzRPxMG1VxtfS
MapwmXvrKq2TvEFKUEPDroQ8WoKYk4r4z6Nl6GWQQNu7JAcnDxLFmPxlLtvLVJ/LDUw8tfI1TvFB
oi5fKxMqRTYl4800F2BtzudQihVyjE1hcfBuhxczMVFUdzqOOM2ee049SYVPTrwkhKSwF9ppMIOp
29ipNVzUTGyZN9pni0vSwHIzbZ9arcn4n6l1hPk4yyIOWoIPfVKa1YdKcbqNbCPnrugd9SYehXmR
eQ3NhUkqFObegiRijg9pld+MLddPsbCNdaUXDy7a2q1rEufZjK6DRxCxm+SW1wc4LVk27LRd2/MU
EbKYpKu2ry/NpcyRIBrSOi2Z+bmzzcWf7DzBBtaY3nVVVcsq9fT+pbbpzlYZNh0qtAhih0olMgyQ
BSJpk8sl42JrYag6VDZZXS7xtedqw7sxjWI8odeKObNnSJia2gATUcfairNwvq0rTGdOnA0XHFHF
qnZiZzcmWh8Onczvaq+sgTDObAMm6+yxNYplWxaiOxi1lV8OkTt+JZ6Edbxs9a2TF8iGuQPxCxLq
VlNtKo/CsKdt7SFxLbqquSqVvP2stmazd4bafEorNVonTinXgkMkJZPX+xluh3UyONq2XHD2wrNv
L7xeVgT9NE5xUcxWdqHrND70sVllRTRvhs5aLkyr+qZ6o3aIZbJcRFKXvmYO09bIJ0GVAPoocZlK
Xhb3KHbJtbQUE+VRFH+pJ6NfkTDwMrb9sCm68thxrOqXvr7qnKm6cezZ/h7Z7tl1Gg8XgkruBtFL
unHSAXKGOsbNU1VZWAitPCUuxzU3zqx7IeKf/sahyL4eOERtXYyjh4ZmQjBQFGm+1Q5EpNhMAtx2
FsyOc6IDf9BSOQx0TwsJ17HCJWlJb52zNruVST9B7KqcjaRLF3hWKTde5SjoBVrl0WsiTHPWkoR1
G5WnRWLSjBMsqibxHiQVJ9W6b+gd8nyl4Dxj6QwuZDNY/9oReM6sY2I1SBQaRIQnNRuiy8nLkdgk
cxlWU2U+1TN/VE+Lvqd/0dpbvWnL24VyeVUlmvLJFhw7ko4YiEF38k11Pv2r8aCulYxddM7Vndeq
Ysvfley8iSYRPYTiaI5Ft4lNkX4vlpT0X6fR1jIXxRabbL8Z23L+3DcsKioxK4XPgmZ+sfXWANK2
uM+uVeerDO3mFja9u7X7ql7PtGMegdfOcCbMOOGCWWhfvUGt7oXbkF5OGJN3qzWuetUumfql8kS0
skZsjkI4uGVoE3FjNsdhnbmTT+hztfYGOi96VFg0RqbmntZS9DJUWX0ZZWR3VcKpL+JGYLSUlfyS
esODEZv5pYzTdjuInoLF8qb6aZ4mE2GcKn1zyqbPbtoIlgbTfUGlkRwaRR23ORsygnLEF7e9pWTQ
vSIW17pFcF+eD9DVrOzrSVvCvk3SAEp3dFUnnIb9uKxUA7K45h7z3E0PDSbeFyOXRXfeToC9jHqZ
XYtucTBDGhketJ678rHvnEvDVvL5IBdSqwAwYsJLS3ul6CIPzcbpDe7ZUzaTTBsPg+LhVo24N2Ee
oGGppowMBE/Pj1qTx8+F3japD7I5hZy2gARP3PGh1EiZjWb29Y5e2p0Z29HBswclLLA7r3Uvlvs6
TUHyGOfprSjKt6GpS19X0+u+jcdrvXTQCRD9Htg5QVyR1rLm5cuRS+B4M9JHvMicPLoBSKxRbM7e
tT4hsUHB4p4vdZtjE6nRnjWzvExyzViVVjtdMT1gqM2xgDxTMo7iF4SfL4qFZYCm6YVSVQ9Ci06p
AVBcjCq+NWuaQodh4ib617IchkA3vCeUdquiwM/dGWV8oGlY3AnN1Klu9FDNnU+2bNIAOa+DWTte
a5owfEnUUqgxG1bGrOMJwFKhNEkcJIWu++T8rKssnjcEfLJ0NxAr4HHuxzoWp05xGTZ9fhwT1BRD
VyzrMcM8lGi6vm8NfSSXYb6Pq+GxbqFIJtaw6qtxXXPK9LVIHY+aRmcwIiqUCU40h6ZEx0YIPVxo
Xh8ctXK2k1Y0PHhJGWYAaIy9xCFfRGQ7cozFdp76GRn0XJBql+9rIK9Hjj8gLbTJfBmdLAuTmB2d
vJAbo27ltvWUtTkaaaCnRrxpusX8ZqtNd7KJNF0tOUAfaXBAWuYiC4xOs7cywZxLGnEe2Imlrzgz
ES7jDPlRVh491VIUZGVbFafDLHsc1LwMncRUr7NMKMe0VbTMzxbwtu7QeVe2Q+vWS8e7Mi20UOvB
FCszTpdWCC1oLaNYt3aU3IyCroAqHfzPRn9cYir1vqAtOwwd8M/ero8VPaK100nORwaH567m2aOm
4YZSU/bG6zdjONxN1XzrVZTAhJ+ZEBS5jM/atvPPJybdS8ZVyz1ukFrTPhr0CV151VzKrN7pdfbQ
9PFxbJSvzYjLREkJnFNnJ71U4/5GndXYHx0xQ1qOnO2CzCdUY5eqznJfXJvYuNitHmndtMGIDIPD
kZvsZiN20Z+e6/FSX9cTfd0FioRi6sbN2BgMAFnSajZUDCgqZLxFATipjApmc7j2/iTdq4TJHZh6
k67GLC93bulcCNGve71+lDNMhrlwON62bpCb6UOfpQD97AHcDtc+69Zc+rWV2y23FosaculwNLP6
brIy9jfikfhk+6Ly8s43Om4CqiSRq9ZwptVSTukqc5u1XeBRJ1ys9+to0n29y407R+k/Dx7tNwCj
bhArzsSOqR6iOsd5OLsyLMlKOJiu/NTPHryCoSYtt1EfM9eAIGDk49YevLvappRqhTEd9SQlxYQz
5sYzGtICreHWQTLNwlyMlwUdb4PTvULCaT2la6ua154+Po2Jd7IiWh1ZnWHbkNjmhA4lNG7c3TDl
6h1lYbZJvS8LukP6chWNZdW7oz58iNPpigMEGZsGyu50qL7O3NNc5kgJ/h9357UcN5Kt6yfCCZhM
mNuyrKIRSZGUuUFIlATvkUACT38+aObEkEVuVvTsu3PRHR2h7s4CkLlymd/slOkhimNYvzxI/GZQ
b0wI8Vbb13vs4MuLEdOjo+PrPTfmAlRhS3hWMu6nJb0P8nKXi/rX0BeHuAIhjnHQpsrM+zkU1TGN
ivSqLahYF3l5Oyh/YNFJ36qgnsE8kZEVAs2HzJGkFxi7IdXoY1mcpkeqn+g4ema9tw3rObfqhyhL
fgx4FB+j2rAuwNXkF0WQMyEiEb2M+kjuHdK0K9PN2ph6ebzoqmDYTu4cfJoc+5dTDPnnzLT1oTKg
wEgEYe8cv4GbWMbVJopRpqQob++i2Z4QzVDfEs01cjVGI0J4D4T08ZAXgJIdbE/3eGhwLDD5/l7r
2tqoClGn2exwS/PFoR9TfBdDA/1+Oeydsjjk4/ytUNZVF8Hwd5A8brQ65pn6VCk2YCLDbGfl6bep
Ene874N2xFaWy/bMuOYmtJnppu67LAH/H250ykivUWV4m8T8S4MqLtumw+W1q++ZoN07kNyUHR9q
6W8KG/Iid83WKgZ+YQNSXIT9plTxLXr/T0bEUa/1Icuw1Jsb9SvLdbYJDetnV5gHyWkY2Br7UaXX
NXoOhu1/xjwgXw+iOOouOkq09YBDreYgs291iq4hczOFWgpafa5pHnOQctSJjfsUt+VXie1o7Jf1
t0Ybt3JRP7W6z6KJEVqdrcPIhDGmCtwyv62/mnN6E0OSNYp+wxW10Xn9aMYKP+oaVSPXuXGsutta
02QfVBBON1GIwlKfhOvWT8Q2KRDHSSZmWDYYwDHSP2cgjUecU7IjmFRFmhV+lUtmIQ0yKDdXG1dV
uDiqqNvmk/5WxOa41XN4bVOOyME0t20TEhs4R3ngMZmtgk8Rg4Gd33jHyI+Dy6azEio3p4Rg30Pf
pNxD0zbsx09YMV82M3kcbOR0W2D6taOFUH8V7dTfak+kRwN20nWArwMdAgwrogINz9xx9/RPkkPc
Ge6ut/PFHddT9ZNo0vGnaEjYO00/hU1e5j8SV1KFk1eLkJhfOxOIrq7FBIRUDsvVX647iHWRRAj1
tSaaHcEMg8ftmNUWsO+zkJZSPAhv6/BlEDFItyAgub1JTUQIRbFrt1LRIY7oUiSD9znxzexi8PSw
FZ16FllGR4HhE72IlVLJgS+4JhusaJarctOMVUvQkPJoj8W9VbgDowqD4mp6EmF5bDw8ExXIS1ch
mml7UDWLsHnKY3U7DvYjI84MwhRzfcOFEtFYUXso5xbGlvSf2widHWik2L/hnPSgqsE7+iK972f3
4IeBs1MN2nOOtqaVEvOdXc81iJ+hOrbDvHFzdPPm0vo29CCgRwyJ1zA7Vp0wszvJF/W8DIfPRJK4
opA/MfBc+TRenTjo1kUeZhvthzdZEd17Jc2IzhuY3KPeze1zASTURD0h3FVKfu9867sadL5umRVu
hzqx4Pb2T1GlnpFV3TRhwIjEldtBRAn72LmN1VjvqrxjxJObz26WFBeG60OS9Zi7eRlGcMyGtoM/
NxuV55dtD9teje6h8tJvRsWQIcttUsX+pjVGB0JsY+1whb73Q4tSWt73rtd+ijSu1W2o3au2EmoT
9rSth4JbmfDpHP3SQ409qjbMluNjPyRiN1tNdRFkpO2MxWmShxShkGWKdRv5T1aQdjdlncnruE8u
uxLytoeUhRXqT6lgG2KMd5OFFBhtmqGQ2m2ZSCarIUOeaHaZzGZ2+mk0cXkGR44ghjeVsHtx1UKB
uNrGQNrXmW/jlFxNySH3aUZD2PA2BmUBWsPDlczF52Ee3K2W412D+80KDPxT16WAoKIaub+oig/J
YP9wNO2Jqrjuo7KAbFrm12YkIN85QQ4znkLFmxyqG8xxS7qzFHYJ7d6UfqbzNDi1zgssv2rL+T3b
ddhswoap/Mqd82o4OJXyMlg4sztBJOpy55pZq7XQnIasPXS+YVlXTd3GRk0LomHC1EaGke5kF4wt
Ajyi/ZHWcU7/ve/mLzEtOH2HEZlVrxKajOOePxzldU/9WSHJhYHOLfd72H5qjWr6M2fab7eM0Gv6
8AWIvYuikG22S0KgbPZKMwKp1kXUVOYmla1hXYHqICF0Jy/+ho9P5Nz0ILfre5thF9k0+z5LrrRM
KnU/tGFA4hrZTbpRYI/KYxnFgdoFjLFpystAuevaaQYTTrLZMkPO5iozLiN6qtPNqEMeLgwrWlW4
z3T9JvWhfOLWNAwWiLq2H7X4WjbjbB6DyZqhh6VaWHh+uuz3TwmgCPbxWOB7bKEcsxmtFNMIq/CD
W1AS/g3urD91I2/9FuFYMQzuOnfLZN9n3XiPkhoYj7RuLjoc8VK2k0JQOR3rWyPDCRCSUT8j5mRy
lyLyY/kHABz38+DJhyLKvkatt3PTmMa2Fa7tQg27KHNu/bH45aB4ZICsKVbp1Io7BuLVMTL82l8T
DdX8JBLl+3+GtrWX9eGeB2X3ONYIVY1NvDOi8DkWytoXubcPUlQ6B3LgNr+aZGJtwtTqkWOpksWg
dWa4gtKZ9uwdQ4n80A38YZn288Eq4Iu2TQCcx+v1UzPLi7rV1WXY2xRvpL2XYzFhvh5o+7KQcbzx
lpdUytKhpd3uW8OpDp0Opv3o1D9Lw7+J7aCgRmqOY02OR3WkCXAzqiWZLeOtERFHXbtuIZRzQsbe
sx7DDh0bQ9vudS5MsaErOQFRSMODgST1l0mjkGyM85e6z35VJB2bXrd7EJfhhVc36TrqwUcns0y/
lHXwy8ZR6aAqdVN5bbZYDj3EOtGXA52vu6bxFwSi1+7SxPxe9iXOKDHKuhja0mdu5zrapRRoCEYN
afXD8ylog3neCc38WyOFFvaYdZZg0iiqGgYMDYLNLhLbgF4RKZ3seiuscdrnUe6SJXhfVZxSKZed
vous0F25EvEv1w7QT7HCKAGpgFiV196L0q8f4Ahl8ANm9w6sXnCBFaa3YWjSPIdjnq3GJIi2QSM1
M5fOuuiQbLtsoQEjWcwENm7taOXw9CvuWWOl2mYReEL+CsztZQJI5lfDQICmPdzXchznT749mesy
C9BWlwbqnmH2LXOpP7uEq62y089ZimFm4Wt/y3j186yL4jrIQsa1QUM26Clc6WWR6ifsiAuSGbBP
RwbZCiXgmne/is1qkiugw/MPYF/2zzzIZXXXBxSHNt16a1fmlgYFMFVpt+tRSDvKtKh/zkNAP3A1
8KBXIqdTihaz+JIlVsLksKofQazJS8CMCitzBpdqbo/zErIAoIfZtfDrkjFXeZUDA1w3Jj2XOqi7
zbgkN1ZnzBfkHOlTmtUxWKZ4PNpdqI8EMBJrP8yRpq7ZB9sybMd43SqLrAtXzNo8Lg6d6crpFTaf
FH3IigxKBltfh+VVG2SbSjTjUUeVuDek2x19VSCCEBvubVBo7Fpdmd70U1zeQ7N8ttvIvuYQl+us
yI27Kisg7Pv1oW0N8Zlxxx4Z3t+yTf2NgWIHhA9C4SzEXa0sVE4SKzQ2sxulISga/C0ufTf67uTV
IxNF1PaSeasa0zikISWynST3OmNAJyZ6U9zDqBE4xu+yATtQBR5uBNU+tctqrZt5PBAhdlKCD/I5
JFuMmifFJs/EBkYZ+kaum11HcLeGgJmdmVt7Jlr1yhbjZS16mK2O0WGkHUCVScbd7Ge8+3HsklvP
FPjyBCVzxj7G4mwqoo1k8P9o1713E7mF11EYdj1G7C121L7dH6w4m1ZdbLePc5o9oYbN5a2aXxRA
/T3QOtAL1fg5JuzO4Km0/u164oEGUbJTzFGYwN9HBSKDYRt45N/jAykoNGGTONGobNxlqv4yB0VA
ezYfj2Fn8mmsnln36JZLdTG2I4Y3q0kHfXoVSSlhW4zeo5O54jofZb4DoJDgoG1vU/A9UwCdnGJ5
xdr0t3y4r6pUbrUtwM32V17cwFW1LeOnMn13S5/IP9g6MW98NQlOHTsstMCfjC3EN3Ba5qpLpXvh
MPUfV24/9Wtrzqybueq/ZxLFFcDX2T5PO3Q0VSQuGTJ2N45uENAzy18l+3FTqyS7bFrgqCu8dn+7
cQICqNmOvd7R0b+abE5a0HwehwqYWhRztTfDlYeWqxUM8UXhANRwsDUhGS+TdeWYCVvd7sh/0H4y
3GrXMGjoQPQwUj8GyrpQjNrsCdGTolProQXp0KXW5yBC9KKorwobPOsMS2VXFxHAWdFKVHuEp7bR
HNRXaYrB7dQh9ydBIG1aZM3WWTRasJLDatUkfnjRtaK+UDTeeF4AXUkwPRVWj9WeF9PO5y1lHSYM
fZoiOKLTe6NDmKrPJuZWQb0KpA5X/TjNXPXytiqG7DIvJbMqJuFJWHSXRjaWO0CeF4zg9CbGAXNV
VTQqnQxf+Drzv+WxiUq5Np4da/o81+g19rTft1k7XI1jauyMAT/51TRTHkpf/F6az4dx9n5baS/8
teUO/TYjVViN2IkdSl7WdViihvpvgeB/BFz//5Ov634Ib98+qx+/qvYlVWX5D/4Nb/ckbN1Fd4Bs
0wc67v6H3xXAu11Yq9DKbajYf//o//FU/o9Lt38hXllC4NX2H4qhIeGLMSOGXIivHYzFf4BsPyWC
Y1UAiRiSDFxdAPO4F7zGtRu6UnFmz0vjuOJCzR6cHmGB4k8pxUWug0NV7hWTo/Ip9658b9ha1PC9
rg6Nofa6sffEx62pp8MLdsA7hBZe1gu0veRXwTNzICMD//DgM58QevNKhz5t7mBLvKrXg86IvV0f
bLvYUYuJxTlpiMUN8PWCPkwchoDLmwCAuPCUXpLcwlmkAxQ75H7nvDNWjVtKZPDdGY2MgbE7KmqO
aMkSmV53a9dcbM6jDIBeZ6W0Yq0Q4tlKR01+o+YJhkgRhTRzTSW7dDWanXFnNXH/pcnA+G7LLPWz
FVRPYmOjhf21BtISraIhXiqkHmiv8nS0D4NpqjeD74/pZxShZ2tb2BI1RfLoJtwtT+JuO5AXFtgW
ppB7dzSZ4dVBm/hHp1m+Zo7x7LCSs93fA3bwrHVFY3NXa2uQ+2RGAoL5aCpRvVW52OU2rt6gPEzo
fbXjHpsqL8d90shGrjQDuS8RoG1atyK23E2ZltgZ5MOovjXCBZacMjTbAfEcolVl2TmuLzVFNDgn
AYKllDoAYxAwhF4HUMDpllkFisvpUJX9DrCBK2nHTPOzHzb0Q4KwawBpRLUEB0vZx1DV6SpU1KJx
+tQ5PshdtOx4vcCSQUnMRl7RyvC9ot9GbTCGNL4N0LPKIAlamWYuH9XctNNaV777pA1uQsxLRqu/
oMpNbywDq/YzdKzlzLxgfqEjgxkYeiZCuqiGI/X7ejMZKk1yXUwO7QCnO7hmHty4eUNNXRkWIu5h
roEgGmlQ0AhRYHjMIUGq8uMT9HZDI6liOiZTL5OYA5Xt1YbubLIB0BvWFsAibeE86UEjzwPuukcs
ZDN2ijEWUE6UCeUqcpSZ7z7+AaeqUBKxN+FjkBhIVNOFZZ+8hbmbjJbWl8m8aXQeVNZ0t2ncYZmh
ivZKDao8QDUod6GVwGcJE/8K4N+48kJ4JnMeR5sY4Nf649+0hI0XHwYBEiwlSOwXm1+wsn/Z1i+o
rJ7h1slkphZXbJhfB6JVnxj8tI//xSp/qbLICFjuXyWXF6tEOrJTZsQWihi6vJySMt/m4ez8iyT2
P6oWnUpN8TBIFmGmy3O4DqypE0ZSk5p9WFFbAzrJ/Ntg8OW9anvx2wKlhSCKuAmm4CuhGf0lEXVr
8NLxmSh9ss/f/ALutVdBEzqMSBJmwgOtPXTMXOOYNuJ7EzcUyn3d1DgiRtOvCSfveF1Qit1+/KJP
9vib9U92mG9VtNN1ZoGbsv6Au63RNl8YyQx5Krfx1iNCR0wLp/KMsu7J7fR3XTRgIJAilcGlcLIu
Xd60joSxTMvxuglFAcOJsfCtp7v8SKvN/fnxc/6Vhnq9bxc1QRhymJGwpbyTT51UmI2CqTQZNIH3
NPzYA21c24/gV821jYDPQYLKZwZpwIeypP49UdB8lvmiBvTxT3l7ghx45XiOSJISztHJxWwLZ3Hd
BnHcjrn3U6BP8ym2ULv+eJWFAXryvJxQG1sTXi9B6oQhOvqV5VT1YG1SYaYPfTCRtGbae5DxDK4R
Vh3XZZyHZ4T53z4bTR0arNS5tF6Rznu9nYFgTFles51kDdo/jRV2ZkMynHm2U1qwJ4UJ2Z+TC22Z
v58oOlRVJNHvDc2N8Lp4pwvd0BwiIhZWmn/7+DW+3ad4Gwc2JGhuIdtcUsiX53P2Y3IsPzDBOQ3j
dRmM1ZOh8QjPakNAfYrSM5qH7z2aR7Jm086hOD01tja0lmU5gGME6tjs5WDkZJUjHVZdxGeWOlUl
ICwT9JY7FvwnifVfraYXQTb2XHBkWeQCwu4A8kZWCU5P1rL66UxhM6BgZDMItxiEDpsxFeOFbXZV
uZmipp6Qxa3NfttHjb4dI+gO26zuTXGtE6BlaBovuNqPv8QpQZuf6znkAgQMUn2BUs3rT2HNalYl
XvFb5Srz+0j/p6bulmCFq6JiUBi2C2Yzi3Nnn2jNZD2LfHG0vHSc1j4ak2CN+gyvLTeZgx/0UjN/
J7LQ79cFQ9WHrsuBeLpVZ4vN7MkQeLeFz+uZcH/yeZdnkNC1beEvVqOue/IMKuqF11apvU3yEJxr
P1VM6VO9M50yOhNm3lkKI1nhmhi3B2ipnOzcLAu0JcvEYRLq+Fd2DsUORMF06Q2Zuv/405zEmuWp
iGbk9iBWqbhOBfHKJu6y1uV6Fn1s7WeLeZpE6YHEMm2ZxIKhfJBNqu4+XvUk1vxdlbgGSZxw40Aq
fr0fSr8fu9EkqacP11/DRgtoZwMv/HiV5Yu8iKP/WgVzcdSewDS+CQBhXcDs1b61zWH10sRT7q/K
Td1om/Q+yAegX7tMjvNVqUTwoKAGn4mo76z/1zKaWAoLEkOy109ZcEd1VSoJNhEdyta5rG1xjL3m
pnGT34USalX63hN3yvPHz30S+Jbn5qihxGkCAUPd7CT5bUrDTnDlltuidoZtNrfdwazzEVJWgzal
4Xln3vMJO1yyoE9CAPjWJyWjXjm5oCuQSwSWAhBcmXT3AJRC+qq0UndWG1bztm+tIV5j2QajLtPW
uO4L22qQTonpj2ZOV7oX/dxCeXLC2T0mbjpXewbOyV62YKDWQxck5dEa7Vxe6igH+47aMpMrv0c3
YZVZqOWdeaC3Hw5JGWGza2gKIDxz8jyFaNwgMip7C32zvQoqJ/8sAIEfMspoBrYJziyBYRt7ESy8
2US4Z83GlxVeb11KfxNjY6oHvuDpXRKia5rYXsMnjMfws+cVgEinccJNsA56QLuV5Q10IVwLI8oq
cx182CrApyifDuVjA27gnBb8sldPfhDVA6b0JHy8nL/i+C8unDYmRTNaECz8qVz7TfnHgXl37p54
/dgkeYsEAseF2o0mBEoZr0+MJw0EKerA3JqMneaVDTf9ue5imOp+WHpiV3CP3CalJakde9rUmy4T
vr0fzTL+4+o6/4aMUMUATem5ZqyfxPFnJ01Km75NZYF6iOf8Czo8M9ajZtZCaA7msGSM3k+/Pz6C
J0Kjf5/EpT3ley6ypyg72K+fJAC5UpeJYKCfF7suskleUxfYuCrc5xlFA3M1W7nxPZm0164MaAf7
vkp1sLLmRG+7GR6PSEp5J3wje/z4py3v8D9fkl/m0FbiJVOke/zE014P1GjIYtCNN76XNBtQEly9
Nm2bOz+y5NPHa73eNawluFFcazHMpNHGFnn9Fgw7CnMwl95GT8XCpgwZGdsgPT9e5c0TLbUB6qDU
3J7DYTnJKfHB6GGpKgRNeulcZXrEskbEw156uXem5jop65cnYi0algS5ACkMcfJdczCQJh1of2OC
tJz5VQRUNaxVYXnPAbP7re/QMqqGWe1MFdjH2MXgJGiyRUkprXfIqooz5djbpydb5w5H/3QpksRJ
XmL3bekAROXpDTHtOquX9O/AjfjtNPyjvGR5+FdLnVqWeaI1QVewVBJX7XaiibGG5U1c7OfoTCh4
nZf8XQpXFcsyTfID9OpO7jDbT4sgVMhazKU53A5mOz3BHzHuZz35d0MXgcTOS+fMhf321IIXC8gY
2LSmRfVwspPaqZziYEg9EuXRA1aYIv+mRXoI5s6+iHKMDzARZ04dT9XWTbr4ihBe3cZu0v4aYAxJ
ZqZyuJ/zxv7nH5kqxiUy0hUWb3SL5xK8bJn13mb0NaoVsIo3ulXjbjF02/7T0+TQeefFk6ujCnh6
ZkcI9WIsXG/D4Ne8cKLOvbZB4t+YlZc/frzU2/CwLLW095drhTDxOjzMVt1UnGyW6uCGSgbGsDqm
c/JQr/skf7eSz/8dmWvftslRTj6qa8i2Fk7obRDZzdOdnVrym9NF5aUuUuBtgx2oT25Vzpf+EHZn
tvFJ7+Jfi2OeuLQiF6lEuZzeF/dmh8CTiCPlMS52FB68tJmjrBGf8NqsN3kRMwH1pXyii5Hv0G/K
DyT6yY/IG5tztq6vk5p//xJ6opBBPZpnf53hX/wSE1GVGhI5BtDZlF8D28ieO8S+bwrtdxdOaU47
r7LrR2801UPdqfKMr+07B9qn5UhhTIuB22DZCy+Wz2BBpn1muJtAGvqyMEznSQsV7tBifODfVkC7
Vfz14/317iMztKQJiXoCrZTXa+amhfALPLuNVbvjp9ktoq03wqp2RFwwcMQs3m+rYJ03HlRxruPk
9/9u/ZP97ZbuZPi64PqrcryiA5sWHbX2AUd74yc3+3Q5C6t4GjuALWnh6oePl1/21qubHvsrOlUu
OaxFz/evbuyLV76MqdNAY1YKsQZzbd9Rt7rIQoTkbfXrv1lqOcwm6nHcwa/f9CSmSCUjm8ucGpDV
RS7WKuxA7udgJ/93S50k57MRwYcwWKrMg2kd0knbwnfCsDrG8Pu/WMolE6fnZ1Eln+xZ5ZKqEndx
ex0wgpsl6QsENwTVLKzfPl7qncSCg4mlD27GDC3s0yTGrCvgBzksqkEW7YpugzyCykGPwVDNpQzh
H1kY5u4s5ITAIxfqIL0R89tIZ99Kp3IBJUzx9uPf9N7+cRx6+JZY2r2nsSsOu8nKO2KXE2sBebGX
O7vRDiTo1L74eKnXJeu/ghN7ByMF4aKdcqoWCOnYN1xNUjqWjBLRViq/BwhXXNrQwXbWNNZn9OSX
L3d6NLh4iIYCgQPUzF/v12hS1AWqIjI0lrdWTKDWlW3rM9H/vZhHu4sTSJ+OSu7k/Gvgw147LCFX
0iTPu9jf5RC196A+wb6SrQIktdP9x6/yvevu5aLLn7849V4hCruxeLR5trojMEzjxgeeDRBZT+ug
T5zrQjjljQMw6MzJfPelSpqtdDtorZ7mxnKI8AsgmPIRwXTnoswPE1nLmed7d1cirk26S4Mc4urr
5zOSvKiFx0tNcxPBolJLdICxQPLgRn38Jt99Ho8+P13dpYF8EmnMGMY2U20MceOgXjd9JNCPcoIz
q7y79V+scvI8tWi9vu1YJR0oF82xba4Fq1x3qQMSfOzV4eOnendT0umzAxIu/40RxwCiuJIeqWTr
QV1Gb9Kvt85oN/u8nno0MIvxehIOU+2Pl33vZQpGRvRP4YjQ2Xj92fpyLKxkrjlx7hzvVVR5cIbn
5EzIOrfKsnlebP6wGAzgUtz4HWzRe6tNo40xxuaZV/heXkEmjlsKLWEBpOX1Kp2mf1UaHLEkb9rj
5KHassogcHwbJsZh6LCBunVQFbEhpmELt8/tQZ150PcSSyYb0iKRI6fCJ+/1b8hacuaMsnuTBTmB
y2joLaIHpy8gIKFRFGHNVg/JJTS98rmR3vwDMIc5bWvmCWei3DsHMhAY/3hA/PiH08Y4dqtOOBTo
ieoxUpcqVjPovBgzL98STx9vonf2LuquQIUElyRmIMuHefF5Tcstc6OqfTgOrn6G3s3UgHZU11X1
d4RO0KcY0n/Lkf6Pk+Z3thRrStoKkpIQ4NHrNTs9GUY+VT7aPM28iVMUHrBXOTcXe3cVm5PB8A1+
/OmW8gZ3nqcW01nVlSWSa9UfB0GEM2fwvSSDISpO7lx9AYTGk42bdDrq0Tzn/ZU6e/JdTxUAHhcd
oLlbVAUjsouHyi7FDyNnaoYmEHI123qWkYlaSInGS9Ha1xrWdHXmp737ZV/8spPtnHeOmpDDorXg
FAup1sTak63vfZs9ZX9iTJDdjSn08I/307tvHeiXb3JjURudvA8KEqh1A6uCXM2uaZuD5ozPzq8d
dshJshHgN0Q7wcZ1wjstQDt7TlRhWBzVUWf7OXeSG9iU3Q3c8fkqMQNcsrIeBoiCYwEsuF0b5mjv
s9qeDjhMoYxqNM25ztw7IYzfhMgUaC9+mVx+84uTFCexZ5DM4b09jd3Wrofw92zU3jbrgwazc2co
Vq5fpbvRR0mp18ggffzmT0aCfzM+LlaT1IvUCKDfSZrSu30Mg4van4QahIhyzWxlY255Q53s3yS5
YX3VSsAvQOQLDSLotVJNK6nNGjOJRu9kiINI1+Ia4eXhGq6dODRBlO6QXk3xwEjguMd+OJzpEL23
YQDnMVYhmqCwe1rnyNzwC0jSG7AtCNzhZ3Uww/CcX/l7h4H/ObkN3wgQ0ckqTVw2CEgDPm+RVEAP
azT0KvDCEcOmCLpuOdmIe1XGLP9xJBdshqU1TMPWd/62x15sihL1uhQxPh8jEcwRYqA829aL813a
19Hm4+//NktlKYe5GKGOGuN0IjymtaEC4G0bcyyL225U0CTScUANISbuF9vMMdMr1Zte8d3L0Bc7
s/3efkd8A2iFIOjP1wrESZ4QMFK1y5R6I5PJiGKTl9639Pj+cdeOVRYQAqNvYtXpOKNWMpFRkNF5
ahUjjBLKv5yH32jl6jOAgPdep83TcDX+naqePI8Ppg7Hb1YCoFkfvNSxH001OzunRr8GTo9q/oAP
346GdG4//pDv9EwXC4ZF4Z0oAipmedUvNg1yHgJiGj1Tw2wtxEQ1DN6FCLB3kBvAUgbLYBjweKP7
XrcbEiJgyyjvkoNtbVN4BKmByoasw/HuzA+z34Tdpb5bjMOAKaGzcRLi+k6OgM8G2h/oR8Fmtjr7
swv28YEBiLjRso4KMAdW/jxFjgF5vfdBCs4+e3CttYGZZ+Gq6R93wfhNgnrib5Vr/cUjv3hZSYi0
hRtM3oZdWd3kaR9CrR3mX5ZAgxAGyIxJehGdg4u8zdDYhFS5TPCY/DingKLWRltmEJJ8dS7GdWTL
ckfV8Qvuj38mgpwAUwjr0gRQ4LIVSNNsTtHr3dCGVhcgx2lsGtPPjz7g3FXt6Oh+YpJ7lfhJqtCa
G+3veY/XrUql2lelL+iEIkJkz0X97Dci/lVrG+awoTEBzDuE1D7eGW8O//Ib2RhgfxjQAEE4+Y1o
38dokBkbpXKgzXHwOA9IhH68yJsL9mSRk90XRpER10DSNo3M9a2CofkctmH4o8vcuYfRlMQmwqCx
/qN4/q+TPXf7j3/Am5Cw/ACqEzI9i/N52nBNew9mPmEWeqaxMIeOWe4sOmbOVSuHy17Ie9m1Z67H
JV96leksa7pkl9wejFKckzc7NqKOXSMxNr7LvHw1RvCM/NJtKcKafYJa3dePn/EEBfrv7Qb0YElh
LDwNTxaUBnA9eDPhxjNVCF86knhABDpH1Uq0f/RQND9L2NEg2YoB9WhAc25xroA/McZ7+yNOPnXR
MmHIp9jYgPOIwTWg2FujMFnVlxObaxW6k3Mcpn6+MJp8uPC9fryVs9+gfpCgBeRWxsHovPkiUJF3
X6DFwnWRhJdyHJstRABm1SpHozwVNjpE5qIkg19wO484wGcdvJe6efz4rb57PkgAFviITYW77KwX
QYo5YgSohvNRllocUy++RxQ4v/h4kTcxadkqLxY5KeU0pzOOZGVsEoCsq5hrgqmpKW9UrerPHy/1
3q5EO8flrwWedxr+Jk8MOjIQwcH7Og635Vwv0sWNb+5hH5lfNDj1Px+vyCT4nZOAJQu+JHhYgXA6
eYejVUxA0IdoGzs9Cp0LDGkd6QrTtNSrTZMUnwuv8mr5KY0sjSCj7DVQ+GREYsBvbBfZW9+AcgHh
zJX7UtWJAxHAzL8Q4OMv9ANuq9AJ0IYtLZQx4i5u5SrOnLJcB2HVMEerjCnZhkklvsZKBfFeOxWE
p6Dq2tvGDB2xKg1rvBOoYHxSKJIkq9QsWgUd0uBzBJ2RZ5um8wcX8agMPKgqHEAXtQlCZIXWgvML
NLn+U4JqvgrmrAu2mdemXzRFYotdUBzQ2tSz+OzUU/XUag/+VlRPzZPMPPM6RGOiRD47QEsTXj9/
R4abXv5UYou7LgH0Ps+9RhlAuj1itvAcXPRDUDTQR88chn7Vh+0EebQaa00XEBGxAEsAufZmhEZW
sYvex5UBzgDuNez1n5gnRVhsIhp0YDavvmhAoOm2r1FZ2riYHsR3mDfAjfbTzH/InKnNkFUaYe+t
qRr9YVhL37hYBMcZOpeqRSOtnovWsx8t+uPoknk8X9FsfOajzYh/Sh0+JpFDmxU9jeoBcXffh6jp
9XmBJMCIti2a5A0yKZg15FtoloGD0iuqFBvpKnR4ozxuUcxpTO9Hr+Pse4uAcLpOzaDJ104uNLrp
IRoGqxEeJcRyqal0ZlRKFsn1RP8egGnd1Uzgfsdj5i3KDwVSsrkRRd3GB6E9P3U+LMCdWzZhdtG5
Aq2ceTb7eqU1zfBNbRkIXLbK56Zupm74bKHNT9cODZN2U3eSPN3OGnRfc6ft5623qJ8eSZd8hM88
gShYDV8bwnbsRMY2iSzgDz1OGH/Qu0lX+v+ydybLkRtZFv2VttpDhnlY9AZAjCSDY5JMbmBkkonR
Mbhj/vo+wapqpVJqydTr2shkEjODgUDA3d+77xxnNKgn2Km8obQgqdyUHvzHidVC28Jb7LnVrdE9
+c66gtMddPCqWcNMp2wpmzeVq5jcyLTlnXopSJXFAnDcWQWYHiNLvJuRuBYAwWauwTgslg5oxhHl
84IXtgpHaVbX7Cj8Wzj47T1dWKhJa3euJg1mbdwsDLGTMzVnCQ7McqbxsksaBU3W0wz+frqnzJvr
DfwOPjkXChhn0a8mX7YvlKUg1zsmB9loTV0J017XxxDUMkphlsT5jd7M+GoFir+IDggzVJooV4tR
o3EF/JTq9zSgzBeHw38WFmPJKPUyrPKhrhTubsqAo01OLnHd2BwwFYUDwhS+4oWff/RWshyLkXob
60KOEdY25/5oGUIcS61V9U7xXEQN4WSzhPp49q+yFhe0lVLytJ0Hev7SV/Z8p0nNe1nRpdw4yuuz
PaAEBrQAojixSHx4QxkbU2hSBcCYqva8bxPYLBziXCj9oGkug+DkoAqQrwvDGJGgh7NSnMtsYMS6
pRiLri37o8OxVN2MmsXcfZoV2rR39cXww4ptvBV6uF5B48iy/tqZbf2V8XzrUWnZAvqjk/AdPOUE
L36RTkx7mrhHYBSksCiFmKCm93lZg+PU2nQKG9i2kMStbDcV1vTgzqW5V06mMaYWQINp1+OAnu1t
XkjPQKmsiufM0UGyZ20peQA7jnwTTOpCpyKwGPW+2z8bfeUae0xUCzAB5rDcqBzK7Iueuu4XsxhK
tQVWPqt4mXIxf6VOYM3xONtOuVnyzLyd82Scd3wpQIwEuaUP33LZVWYkFiKw8CFy5V3k6aJBnraZ
udhWkrM48/IzTUeg8Gfq8ZIA5Gw1EhmbJa3KfMvgSQMmGs/W8VxnqUKXQpm24/fSX1q7XIf9YjfC
CMdK63MO9ew5w8Id9SX2lE0MCzkFcCcXNNwY1zpsNTJzvfcyAoF6tMGrKMqCCKqjdoSgBM5G16AK
QZzXDw16E4DjxC0cSPDetPMLtwDbNhXlsDegYj+a2jgku7ZxpThA0Rla5tV1dkMkJRL+CQXE2w56
IvIL0521XZYp/bspzwNTNqaE4bICQSpB8rEdiAZlTxhhek3VNx4oknJfQbsJwryHNYUAhOHjTero
8tAPWVtsltZgfSntlqbbxO5X3wNhaPIvFkN+4h0Pz4Shz59BxglXtRfGEEw78LnuF70L1md7Tkle
8wSFlptbSf7kWgCmKE6QMj+VPaMZm9Ku6+It0c4iGsNkXJTOcDBwCYdq4aYzFj0s13YIIs/LtNdR
UwH+VI3TaFyVhZzjFUrcCwGn+bQCLynvuLWnBsxha/Cb5to31KzDcEC917zqVEXLiEnKtQ57N0l5
dgR9sFrHfIDlgEhXw+7HRmuyKdVppbMhdUYHlfRtX26cxV2eAByCBLOSpI3SvOQ5obEPefUhWVza
eSnNsC4FS7tu9/YDDE3tuVP2yCnNms/YQDWiG+upC/VRAWP9CRKWkULdV/UXQW4BbXkzGt+1buw/
JmtdvjIPOvHFw3N94SXy7N+uF28Mg9XGwZZpenuxkvWvt3XSLOmu8vLq4DgKvM5c1/YNZ+fqxfQy
8wT8xZxjtN9N/8WSRX7V16sl4wDwyEnxU0lITw6zkY4z4y2zjAyGSFELJ1qWcWXc0i/GDwg5LNYQ
Dt3LAjjuy9DIQQtn3QDOyH6cAUu/mZ2Lvg5Uf8jztet3dltqTIxXtUm/fyCbGWEM4PkJf8SBuFGX
9q2N7OQ+qdGd7Lw299vTuH6C0aZ2kWzjBoAHDFWwESEUjXRHDsR2Q0d36ixeGIlJIlcbl9eyr2uo
c4WA2DByXa40ryH+6TXMxDJKC3zoDI0+JqacqNCLD2uEnxK1IPevKisrypgcROhMLtObObcQqw1l
g3GX9Q3T9X7b+VsmG4uvDd/HHngAnoa4lu2wwo2GnIyxiC8hvCD1KpdldqKRQ5uzAUzoH+vGavpQ
ajjw2MPV3ms9I6WxECGl8F1FKKDP7RAd6OpNzMjNwbJhG4hsXySUayHQMHHner4TiU6BMO1Xbz0C
UjhjilZtupDakJ3IatVlrPeefVfBV6OyBGTEdWzetSgLtsd2Z7KUTGZbMfE0NizfTQJ/gdCfNi1h
Mrc1oNMmnS/8wtcTBE4MCJLtSY0h5MkP7c7AH73pRNP1UD/z7t0W8/Dd1zt2RCi1wKgQPoeLL0di
xhUWDZgPva8JwBmBtCJprqiA5tkOAH4BPATZ3znpEDGKBi+YnS+Ps4A2I3x0C4dZbBLBBLUMe6b5
izLC749JJKKpHHKQMMjy/1wwUq1Jq2usghhKHr0avRju+FJUVNiEdfjzQ4v1u/Q1DS7MkNQqOblg
3P2p3z21A1UaP03ickgG/KV5V36U2kAbmvK9fUIqEaRwWHX30mHLtW7cfrrXdMGwiLIUG+GMYSRj
Y2PxSPnnChZC9Y58Nr2ptuLEQf6GRmG0X/OVclQEhy/pt2ZamyfkFcjRTC+X0wa8ibwjLgHtlajm
q0pHbYW/UTXNVtRK2mEjAO3WfaH+X5faP6fOaSxie/2p6l66Xr16qgzi/vzEEn3yVpVlt9E0MFx/
fqX/8EOl/2Yh9gO9Yv90OAwg0Noyl0FsFzOGhoYWBxuoO2hZMvzzV/r9MZSP9IdX+umU3QiZkRrt
AjCmXrtzkOEdfMw9ZJnQBEFRQ/WQYc748xf9/XnboCBDuws/KcNeZzfij/UDZ5iSrK2GAPWnNOIF
YncMbCVrL40Ei+Wfv9b5Uv224nR+LY9Ra9KdXM/zpf6hVoFKsOuagjeoai1De2aoey2tjK3qB0wM
ZeNHa9s92Bw+nv78hT8T/L97ZUYifGqI1Ni8n6o+sk6bXnkCMwNbguvcH/STqji391C1tBAYm31P
812Hip3XDzb9KaB5vrvLs9a8IlvAXf3nv9Af3FSsIiQdA5I3Fs+3316JVa9LHwo/t++kxBM+RB81
AMM1OypefzkO8ocvRinZN6j9M7Xx02UvMXOP1cIdPAZBswXltKYhboz+RlsAi//5G/uDe5hQ0a+v
9dPtpKkFR0DGR1wnibow/Gq58pRX3aI9sBihclYY8qsj/naRmDuKCuYZW8LI889N265cV3fOkJ/w
0XkXtl67l4h9qr945v7B7cvxy6ItDOKE7vD5vf9w+04Uov3VHJO4CkB+AXSGBpDZBMvzaXXPC4pI
dwKNDicaCh37P7+wv48DOLzHH179p1um1HiMV42TxEtgFty9vvKise67B2Dtl2aHrauuuvawqMy7
b0Ul3ksPvJ7LyMFRGkGGo7L7q478H10QenKgX2icnWevfntB8DHmsobKGhcy8Jk/bMr9zITAYyKN
Polss3Guutqd+MhNtnl//3pgmSelTavE9tyf88LdOq5T0utJrMDwbdzAE1e2sRoYVmznyg0GQMBG
UpwmJxAHKrjiOBXOdPCwl1I9YYjypAY3+7tJRZo2FGFNcBIG/q3Pz/DHO8RNOJ6alNQtc/Ieu4qB
OM/Kx392Kv+DLvrHOdr5f5t5t/Kj/pb9127IX+vXHwFG5z/2bz+v8ct5NgG4ls2wLEsa9fJ/+Xkd
+xdCHTwn+BKRpbAc1td/AYycX1iMPOs8KHwG6+jn4QbMP3323/8wUXBzb9P/NmhBEZgy/g7D6J/Z
oF9XIigrzOVR2WbElUAfYKSfFvmuN6jI1RNzP2kylodBg3kTLXD4CioHJbWjxWS3HjE/Ca52yrvp
qyUzG6trXzYM1rEFjpqZskXcUw7T0RboAigwQpKd4y+GvaV/D3a06Hux6R0E201vdvZGycXnCI7d
aYqouLqv2UIxM+xlll5LpWGRZiaWIgz+Cm2IEhNPV2gB4IKrjQ/zQNxZfQ98JR5HBLJNWCRt7+xX
L0G+M0o27lj1hkTf2YvS2p0EyVgyJw48+n4gNnKc1KjmiIsvv/Y5gN6IMVD3tsO3cuum5Sj2Aqjh
e6kt3R2o9PJrYKQjpJcRgUdqnkFzWB0L7eTV07yfdKs7Ew+65UOYjW6iumu8b0NjZs89KJE7sP5i
iUXDw+8ScLJmgbms1yRqlGN/oYw9lpHNs5RT4qSJd8NMXPGIC9b1Hym3GpQiNSZEN74xWg9jLTht
pZ5HXVtfHRiXRBYrKkzuDJ9sWDT4Uj6T2vmNDou8BJ1PHjNkeG7gU8zG2aIighMQz2QmBNea4d7d
UMscHjds/aNt+t27qVPKwgxhFWjuvMWHWFXQ+gvLRJrnAOCKQGo416GNQqnhyMgXnIyhrVZxBGw4
pbBvhw6PrGByBg6TU17X7aj4OE1XtHEnapyVKEz79wwWKSybkprWgWCsfF50zX+tzcl+d7NakSDy
XGjQhZY+VTqVIbDf68iG2i6mPpwhskDLFMHgUUialEJkRRHwChyy/ZGCRxTXJZUIY5vlGimOcBRz
8aXnoGHH/YwRhxIqFo3QHM7TtyBWUIUwa1eHOQVWa6vQaLp3ntdK6k7YfQ8Map/L9/CRi9ilRSBQ
FXZp9sBEP6UCtBUL3r2u5XsWjc7QPstaFzbnQyDjZkOQiFPonKs4yRf5zAHEoFkvmV6WwvVvm4xz
4dYa10rcGkRl6JYEzaQdbJyH32WPuO1YgdfLXnvY4D5fgsTyLug8yRSUNstajHIbUtZa1W6yrYXQ
KKCoscUrus61yzG9ohZvMEkRhKMHfDzqVFe1BMjTtNitaZM/szvJPjqqsqQuXa81cAzoVIekhZKB
z8pq9rOT1rdMWdvz1mJN524qud/j3LPXHoQOZ5RNO9e+FVNNGLNYGwP7uwaFquUu6c9TO4VvKmbo
s/rVM8BdhZNtyftysmwtzCwJMsLWKn+N6iGwuyv0c/28MWmFGLGW6pkIx8YcjhNAW4iIwkVaYrZ6
vp+1WuzmwmllDFt7vF2B2j+jLQFIKKveP4ExTyhbB0b/gDspEzFTLuVDSqamDEcTIx+QyeCu7Svz
Roe3dFVYqxVVKdT3mF8nG2LyEE0XSwrEbtRRLR340nbuC0/I/Cno1fyaOIvvH3x6r1XEk7oToTXn
4LKSMqmvqaihL3Ink+9mWhfTzVK1ZBCFMeBDEktZ1iEdCvqyq+YAVB7F5COjNMthPhejvH26okAM
M6DK87FKhnkkmDsk3PWjjz8ROSk1sc/V6z/r+D8gPf3ZQn4/oPh4FR8/ruGff+Tfi7j1C4swg7Ku
TySAsf4fFnH/F9qWTEhZLnAs0B6/LuIuqEE2o/z0OYcHuObXRdz4hYAcP8/pmjigCfPgb3AICbyx
r/3NGk5+AbgII6/MFBHj+mkNT01TugW79XCFJO+HyMgpLoEra3AGVMg1tr5RtYwp6gnQ72GenoRb
zxdOiowsVCA4k71dGOljVuK9QBetanTWdlUifJ8RrQohzv9quh2SdgdVQTFm4M+yqdK27LaNPKKP
U7wUGljnEIo1vlTSWmC5bU/oc5xMjrhYmLd/tYHhAdXjXDKE1uqhkitNSRAeHLdpRtYCZDQKADtQ
Vc6H9jpYaIFGS8tI6aZowEXXg0ZVv8kVntzCXPsuhltPi3XVyAKi2ZD2Gx1XPF9Ts2bGdgB42x5S
5VG3pW1RdRFl07W8tRNAMCFykEVsfF9RJLSaApKbb7krZowqoz3l+9ljrYFZ3uqyF3NkZGdjXTon
3ymup18SZ1JfpNXwdgI/tZ7kkGZ35mzORtj1aG0GrIJUTj+fACTU6uuiZqIarDebk9DvRVZFMGQT
Hx+4N79K9E5PPEXdlzyvEZePRTa7kRagfokbAOdD3CJ6gRhzfkAhvJVXwTqZN02VJnfT+UHWpAN8
aQq71YP4fNLpKh8e6s/nn0XO6tR9PhUJEwTP+flRWbEJox6ejmLXtijm9/X5sZpC1kH5d37YyrFC
combRaMPXnYDIhwalQyX+BrP6fzzma2ClOf3fH6U+59P9U4b61f0jTzrMTTx3E+r8xqQTiwHcF5Z
GbrPVaL7XDGKz9WjU5hX6ChprCp0LVlhlvNiwzLX7Ec+TBFRa2M1KsapQ5LwuUr5Vpt/UB/Pn6vP
VWxZctFGIJW1nn3qeaVzP1e9pKrBG6rP1XBlrenoIp1XSc7srJgcCkn91J8r6dpT07pADj+gGqLt
nL3WxqDlxzRv5u+I3Gft0Goea3Phr7W4xZncatvRrYLb5XMlNykFxIOtyee56it0n3alY6gis3Xf
j0OTqJi+1Gx+YU/rdG8qgCRzQWqL/ng7jf5TTdQVk1fuumlkOFo77zupJfeDKNMeGGNNll+3Kw/i
bcXafae5q/CAYyLG6SIdrNG0h5OQnsak66EA2gY9QVuB193VRmEVl5M5TVdGY3pDPOk622yV9kLR
Dm6MckMTdO1vEl1r3bilDY3/V1fnsqntzqwwLs26MspVgW+u74q129VLYQzHMXXYGOha4/ZhKWob
x5bh0NUby3S8VE11VotODgoozUgpps0KASgfEVuwcFyc8XZJkuG+CPQy22S8m/4wyUo9qHZ2PDaP
ffBeT8yzx0VQaq/VVJfXQc4IMPVbPgsuZmG92l4xvkz4Z3NSJul08szRQW+bZPNDizVORCidRRGS
jkCECbBr1JjhbqiutWbXfpWcJrrI9JX7NWnmDLK04yy44qrkWWdu8KMjVPm9mt2BCDWD3nZkui2Z
mKZvJn3XuRXcCxV4GZ6JVsoL30rKd0BJNVevWKdrg54u01H0CtxTZ+f4DRgRN9zI01b/zakry4is
FDZ9VKuqKg4p07W3XeCWKwYAQ+gR7qOuRs6CPYRutDT9iMGV9gHaaZXApbYuyv7cnRpHRLnkIkwH
FRCWQnvT5ynKjCXzFNiBoBo2RBTEyTGbVr5VnaBfTaqModcgJUkWZsy9iU1nl95xKgfpbbKsGTXo
+mhSeQTiWFilfJmsiZ/1bdlBesYim28WZ7oqXbyfYaFSfT8P53557Sco44Y5aV9KX400zFCWchyQ
8xhWuCLfkjEge6YXWAfDZqoyAmq+GEUU1KbVnk2SS7fzpVwwMVCUfQJ/1HyMuLHe0Qvq15aw2Ceq
QrpLvFSmzZ0/K7Dg7L2QjjKEqZCtLudsUEn+vA6rXBnfncnB4TQI7sQ44eMCX784LzC4lo2JiRkc
kB8xvEG7JiNNvJ2QrpDTGJfxAfEjpJyBiMu9yV847vXZ4aSDFXp4ywfXzM5hp+Atn/qWY5idmRyX
c6ZwQo1cHNtxRvS1cMk7YOFjYkD3Zjf3CJXTGSJrxf8Yt1T3rxKRpVU8STHcm+DwvTAp7HTYARwQ
z27C+zsoQIL70lj6DJHwmBN60SaQYb3HrFJIdCR70JZRfxpdjW+HQLFqcL50M//WLgadM9PS3iE2
AeeUOEbGmWR0Hda4RrSklcle/SvO+J8tJFtIytT/dy3o5lW+psPr8tstJH/k31tI+xcoK2ckNWkc
F0AIJaJ/1YFc8xf3M2LN9Bw1B/Zv/1sH4nD6y3nUkn0ko82f//N/C0Ga6VE/cmm3/bPp5tIJ+hu7
yHPR/dc9pMsKc6bTUIU6jySSUflpD8nmyzcnqh8bK63ua8McwEEJdKakBv6iOP7Hr8SogW5YjDf8
TJK1xxJNIaPxpP6W5dQOunMzoV7cNLP6q8GwP3qpc4jfdLmCTBn81JWjLDr0Zs+b0jPjJqtUznLk
3CHS+ItZjXMX4eeLR4+BPjGtJIp8PzU/gY+iTC5xZJWzCStYcSoNazMzLlqfRrFTpOXTDzcXO7cl
ber/qgfkQfio1X//41zJ/t0LMjTBkYSxd+dMTP+x9D8WoPTpLZDSqGV1HTT+SzEV8orckL1l4FgL
nUz9JY7E/4x9/+ZlgT/Rm2MylAFKRkZ+ep8kXjstUFgsKTd7N0QRqo+6XZIN4alsb2WZfz/O7XRa
ygVvWK/aPceR6kjD1jsl3uDEjrSq2GlL8RQYudoWqZyOI3NeNytBx8gW0rnMlkEeArYjeyN1vfti
XCHSGjPJZUiNSbSKAFmWaLDWtWPlH925Kb9WpiM2npmhbKKWieRbAsqIdUxFAivkbDwn69hH0iq9
ryOpoR0+9d4O1aS0a9Jx/jdkrPaLzUdHHnOl6CNkOfOMHfrlkgWyf/Wa6j0rRzhplncalVcgZAnI
WLQl4uHV6guuh+eFc+7g8RQWwQIpqz2HLjcs+1x7MuzMPzleN21w7vVb1x06bJDKmx9rtqI7ykL5
dTn5xCIJqx5sGfR7RxeveoO7OunOz/sOatGjDofsVULmuG85vTShTrh2oAq0fKNgDLlMn/xquzrT
sNPQ4dJTE0SzNHdApB3kLRe4Ylty7RQ6GHHgLdVbz/BRlPRud5mRByoihcA0Zl2TzyOqsTt2sdOD
l7UGbV9g56bG/o0tuPlGt0IDFQw3U9XknWIQ1NrlbDIaquXAxeXkD99S8CUhJVfjQYN7q4VYph3c
5z3uR7eRqOLwpR0Arusbc+3SGNeHOuJqLa+LSqY3fdUlB8PrV+RO/Mf9IHTNiApRoTlCS7Mt88J2
wwRdRpQzIH2kxtjfL2h00bOJejKQjwjv2BdO9jXl0GyEq8/Zdx0rl4pWSRlr1a0jbdn61UwVpbSm
L8xvLNTs2ko0GPsJPug5kyDdsDKlvzfyHIFjR9l6w/nPiG3RjDuoedck71YVdevwTn6hOSI2Hzpi
s5Min4NA9q7Xe/kx6Lq6KJLUPbg6F3cFULDN1UqOVy8nJmXxXSnycEVFILnvnjt3TA/uWFgh4Tq8
14EGtNhi0od2MPbOUeRrbC3jtD+TPh97RCA3JkCaTZbWZQQ6Lnny+7XgxF64z5ot9KMvsvLR0UeS
611XvcCVId5CfnxXrP5Hb9Rs7evcezYaF4AvzpKHPMBhV4+OS9HODr4kFACof7v+ju1eegz6rL7S
+fbNEbYb/Yu1ZucceJucDNgmNLFXQk5Z4uhx2UzJe45j8Bq8bRGtC0K0gCmuW81R6plznNff2tCu
qw1JtFp90zJmQDYmSpZi39eL3mxBetAG99ir9Mxg4LBt7mSprG6XjmbX7f3ZncXtqJsFh0tq2/p7
HVRTRT31HCCs186vd4nj55TN8Mg2Vxln4j3UyKD4guDSQgCwVPq7YmfqbRdyhcsmzQ0dXoPflARW
HTLx4UokyI+Spbdf1k5z+3imvuKh1RJDH2tJaU/MzuOkDt3Uv9F7sfcKeCjM7ducw2TQ2lNMQF0r
9rXDL/vqe8vwkI+NXcYOOzBvA6HXvvL9lZp3tdhiOmbOlDTHOljGJ7Zu9rij+DO/ipHmTtjZikNV
Z6r52wBhbKWAr6xHCoOBdyy9rP8uWrXcG4vIrIeCTrsTcbSnheIJc80OUtPQAQm8LvNFVlhGH7Mj
qO5kmvqhlhM9T0q500l/hszpQNtX/SXJSLIYKSkmibA4HnqZbMcxSSMZeBT0m+nsutx2Cf1No16S
R2vMmQQQRfHdzpY1GlHYMTsToHDkdpr5wdb3Qhsn4Y4T5FFyaiAKG+gX2uDyvOB6IAzTPgrHI0Jt
a+1NT0kr0quBs13jmPvmHOHi5r8vub2aXgdUbpR7ndfbGTMb7z4LHtSgrqXr7pNa+C2v5WPd7dSu
TeGDpj7+14HWSU1S9tq0l0e0P1ENVYIVaON38oIJmws30w6i9S6quXpkkubZaRhJnJPlm9MZr9bY
hUVv7wwMMobbfvH1bPzCOrTrFnevu7T5XclARdWdmzJTL8LEpC+SpgNCkGa3mg7lKHd9LIlhn42Q
56PA+lrl8pJs6hWr5K4P5HfVGFjv7WvbbmNRtfdNV93WVlCTHLN3kwvqmPrZy8CzIRSwdmI60gdv
XPOwrJV9Guvke2ZPD7nsrz2DmySoifUPp9ZDOdJkwZM8c5qRpBKFJm64TZW69Vvuo3Hde3p3kVXd
LllAQa9F9m3WA3p0zPcHH2THCfY7BMrW6pETaR9WDnFPItBUAfKKuBsFqq6+dJz5a+56eyb+ILDO
EYyhiGnJTUUE0O77VznyG6/GJZqoa2ETCMhUhwvbYL/Zohjqu60izeUV3nWvJkEA0j2ljcm6bw1X
DtDOe2jKGyfwd904Y+ebsHM7srnqsA1RAOM+MsXeGYzt0gYEw6vlK4q0NiJ8fJymHrWEX4Um+XAe
lhpzUQj7KBlq9m4g4R+nM3LBhfJDZEwo6hq/IyLrLBTDZNT4lUbUzNwxJUPYfpE3WsZR1fAJrbdY
Tq6H3LuxRpuEX8LMzGW1DllIv7PajkN+tPMxiAtsJqFHpS532BrqZX3lSi3dASTcDmt+0FefZET2
WjXle23p3R1Z6c3iZUtoo1SHP8w3irFDZtTvA+FfLDihrwuiGJE/acGeF+DNF/XGS5a4lZa+9XpN
brXZf1qS5QPV81k07g7RgDiKx+nAzIGa0L72hndrekV7ospCdwuJTKjr8tS26D/nQBtumfEIDkHj
PHPm5pKp5SLwigQrtn7oVqHvaNT2d6OEydY03bQVWrIPVnN6NbU5u+owth6HZbpJ8nq/6MkQ2YQk
r0rNOXS+1uzJqxxkquZ49rQXi7V+b9DvCIVvXHFuvq3nqdyjx2P+wS6Kr6XuR5nWniqsq88ZJ6SI
2pHOWd3cLcl0VwtVxv2QP/eBq7Zyzp4Xl1eceIFo9udbNeaPjTHdUda7CCaVhgE9Om5u8uaTaZ4M
T7uavLOs3qWYhvHsfl70k2Hh8xTtbWAtxyFXlwAb55nOIXnsIEP2wmTIFTnDdePr4qXq0gvXlvtm
nq4b5PDbZaD361CXWozvZT7tPau767LkkeL8neVYp7SUl16V3ZQBWknon6C7V52xhoFm8TJ/c/Wc
MLO2sUv/EPRyryY6d52N9IMAr+0vW+ZKrposZSS4LLa+n5+IVb9ZsyCFnO/GnuZyvvAIMjT/xbC7
u3QBZ0u74pqC8YZ0wpYKB1137HlMzMdGtmqXrl4/9Kv+VhuEW5mDjjNtzuOmajRu2Sk7KmtBtsgb
T/0AxfHMjL1bMb2VMVjEKBZOyaFeL2l1Iu7mu66k5FnYUK7Jc8e687r+ZPA/KSrhH2Pgt49mSR6g
bS0mMdrBC4PW/KIp41A3AIZ0uXqh0MflQFLdjDRpvus+H2JJbDTQaPkbpfatRTtJKHFwj8xsMGaW
qS9VY9/X2aBBWR5JiMIKYELHCTJamzK/dWR3BsriyKF/AmCvQT87+OO3MW2SqB7bq8GdtCP4hM3K
V5tbJXgGV/oyyzr2VLHer3NFq8Vi4qNkWDZS5B+27RQY236snpx+XPgrp6+LMK5ExXpDYohr2xIy
10zsj/joG3rRqng3R+8NdsWOqMLFIpvXczp8M5vJNY+pDXQwlL9p1W9bgD1h5xrrtsio1Uu/PUc2
xnsaKCwurXvg/fNW3PpU5O1HNasLss0ZKw3gLr2zcmq4pLbNtMwu5sBm/1aQNXcEwiZE0uoiGZW9
pe+qHVaGsqiOG03NGE9Zoy50C53xhLZgz5p2QM8IzlkNcYd1aMlUj3TQLSzcS93WG7Pquh1WAKem
vFzQ/1X6/Liizz6qVHO+MQZXPpSBPCHihQyySHG/MhxI30qr4ylLzEsBzIRzVu8OjzrTAlTZ2B8T
E57easqgKebVDJuT1fj3uamzA0jPml6+i9x1KeVnN3CbD8SQ66VGGuyRKnXw3Ttn2/vJgoPhiqJF
sUgM2yfaiv4ROVREGDG7yxhafS31at5L27parSTbIhEsT9Vi5h/kR7w+ZgSL5i8CrYhKv8PywLaa
6YakZCK7Cw7Mhc9myCTKcsgHzMiIa01/t9Y1h6bUEOYl8ZPiCCOHuPvUdXGd9+tN4rvj1p2c+STL
pr/v4Q5cE5gRV7IMvjYrM9c5doWPpDKMJExyEN40atwoLblHm6BvLiVPwZ1NcP+ylaV7D4S22OjW
4Jz6WqPQZ1YzPCXZxS1tFuyOzngNWNp9XEYYniCtBw5RS6uu3Gn0LjCHqoEWh0pu2yAVcWk0WsQQ
C18nGNNP+ZKZFzSEjFuKA21BaMQqrxi7zx8YB2P7m+j61EXl2VzPHet9sw2NcT0W0KeZu/C75w1y
MxaT+cYUVXWJFpjZHHdpLzIhifFLlJJo4tEcZdzXE4PWDt/9YzlN6c5MR2/fYam/chJ631WufwwM
8W1TPehjO8n8hwLxw3UXGN39tJpavKiJ7ZkwDhk+grAc/fdRGvg2eZAcFRaIkmYMqQG9bRbaoOtw
JzF0UdXwCpQiqjC7OiZ9a+RHKrUa00bM+bNrMm8qnft2udQFsFL/e60wLDQbUlWac8PcybIMV7rd
5cYUd7QSi9gTPRKtPlxcf7I2OAIKGVUTCZ/NXHlVQ8VLM66UdBL7xi1946m3xYKamu4GBWO7Se+E
vVySMeXhyrzMQc/SEWFn3pQ7+ne0jRbH4rCVp4yDTiR60IZtXH57NqKZxZCMNLeGUXWXLaJsiMP+
eYZz1DfN0g2b/2HvvJYjR5J0/S7nerEGLW4BpE6qpOYNjOwqQmuNp98PNbt7SJCHaTXXx2bMZtq6
uyIjEOHh4f4LDSTsSipTb4OouLZGe63fdi00C3CMq0oZS4c/w4Ukm61p7xiUYCLVAQ7auNQJzSPy
L6aNAut12c9WzINVwzCzhg0+2QDCokjG783gc8VFB08nGfZIrRdYHHu3QGGgSPq9ufPGEPOxplxF
Te9fRPXwrJrTbz0cInsUoG12SiOsOiFQ9kHhbboOk3fyWDszet77Q9fAR6bXNPhj44KU0tbDUAV4
qbftvsFV86JozB7/vSk5BKOa7MOI/qEwKsqTZ+n/DBzojQ8i2lXFMMNZXccbz2vHVZ6pd/gFbY1R
q9dtGOG+1sh04YrBwoWg8fRDI9M00DShu6jwQll7RQZ1LNcAEsE74LKEr3pJC1gHzrEeGjjqRkFL
Q9OmN6sK2Hp0AqELK/p6lEpO1igjo5UG+o2mqocK0hUi4NOR36M5GshauPpxVNq5hcRHYYq7KcyN
I2cZmZHKUBwBzDqU2kC9qoricghzaxfoYrP21cHal1YPLpgqVvRY45yp2DXsxl1bJW8F3FTM7mF5
YevRrWrMXjfDCC5PrX0QZqKSumFfv4bjlCH9ir9sHprCOsDweBcgPnBV5u2J1qvuGpX/0ImwSo2x
j1dVOb4AzUK1Q+zoU8m5teXAA2UZdBoumK5i8y2u85Q6RJdJytOYZuXa64IKgznM53pTuQRMPdKu
xgaPZ2Xq8sZoD1o8TI5SxwI5EV26NXBXG9fY0UkldqYvxh6cMdhCSHx7B15qr6Icv1d6dghMYnM/
pcllhPL3RWh5V6aW8J6o5O5ZsQS0ucdgpgd1yjsiwF5pl1Kb3WsdYTBJ/ZuiEcOjKWREtUmx1p0Y
BVvQHuIzxuTZrohFfNqz0rggxkeOViKFzDsmWXETQIEzjcQZolBejZWh7cRaa1eJLA1PE/XVVY2M
/pFCeHoVDf3ISyfK3gQPVj+2ABroBkuLnrUmi1eFKXk7j8mv6I2iYyU3am9Tw/d2LZCmvYxMzlqs
GvFkFVqUOGMllI6PQPK9iZGYQ1MJW8Y0a2+zTFAOPMaL1Wxq9wiDt3ckpMEuoj6zdoIH+9ZWp4jK
JqRJXkeRhT9gkZreJYQlyanL8mFs42k3erHidGDOHE2pCkQR5JQGf/IqhxIXMboBkP3Lh0lVLiW/
EK+ggWJ6YeAJvzfKLJqRoT1ssni0jAc5EhJEZWQfK95K2IOGTWZHwpQqBGbIeiyJJI5DNg4BNui5
SrYoCE4PR9kdB8W0JW16YjtE+MtOND77CP/sKLeAr3XkoDCWSW86dopKplxLLylErK3SSFSdFZAA
nKdrfehqdL5Sc93GFOwjEKiOZRb6dQdS+lKtlMuqgEVtT8YoQrsV9R3A1PsmkTCxDmtqnwEv+Vwj
ARxLXICziijBljArEIcKuE6l0R9KgY53pgIkTKf1xDOxjzHvoyOuDsWzEZnbyFOuldF8SYfujVxK
I8eNuk3Zm81VoA6/1GJS15FapytPNXh31PVb4PduExfjrgwFXnmliN9y1WvXnLnqAoJrc6y447dp
JNVuESbjNij9YaUXSrz2Q0MQr2M5j/dAdi+0cHxUyvFViMqWJ1s/3maTWJ/UngoHiqU+3odgFFdy
I18VbUqeqQ4Ih6S91ONj0h9aGRF5TOStR8R+h0dNKXhIKaZwkbdkz0mo2kZBz9Q30QRAe+BW78wH
BKgOwA6SdZJiIxxrXHGVr9vVUD4jeF26stdvig6tBiPYkjW4VHSPIwyel3LkIo0DEUmcbNsZ7W1f
4UczmC5k+JNeAGmkBL/G2ruGL5RfmFMnk/xmroKQjQPINbwBM+xSAXcr/qVcYy9Gbbnrs3BnDNql
EVpPViUeol5zClUGGRnt/VLdmlN6N0A2WIOHQWGj3bY58dIKb2qhveuC4r7KWqfKzS1F1XUwAP2h
HmKl3d6vQzcJUADwpN8NHYIaCb9Rr68zlNdeED9yq15yE4nbdsLfXC4FjH4qxMTG6TEy0u0ED1cL
NCfpZtStAY5LOFQlpzezDoohrVOv6x3KDutBGBx2xrVpKWtLSx+KFJ3JsHrGhMCuKcf089tm8veo
y4DTKtYcq7UqjM1zl+rrKkbVqoQFXclIZeBFuR8t/d4Dg4Qk+CpRW3bR5FpxuR5jBA+iwLMNSv+6
zP0G5Kqn/m776a9UKcrLIbXqbS/jXDpOeyAnxVOvKPtUqzY4qO3UgGs99Iad7ytukCOGq+IxRnX3
2GCTy8uUveopx6zpd1QMnCGA2covjf38uYgqFw6xw/3hpllxTTv0yRAIg6bPpQ2hMNWyU1ZTQbJE
4CsGLm2IQSBIL9EWkPgYrRMZ+nEw6k2gdw5Fj2tFKRTHB4qcBDSOGnMtWHF2ZCkvLM27a6CoxPI/
Si8f6zBcD2F8rfbqASerGGnY+k73kuvRBF0zDfwhlJ957Vhyt259/+hbOZ2mML31xPIiGSl//bHj
lt2pTDt30MXCznrlxg/akgb8y5gKKMgj68/lQYFU2A5yhHTlTJTRh2Nc1Re1WRAvzAuhLQ5JXbrg
8Fe6kO8yj3d/yxmzBjp/8Nhb9Cfy9KZI/KPSRS993V6PfhbSQ2j2MqbmAayvE5V1jNmLxM29tlnp
GtLfLdgdQZgrmBUgjrwbbpRYpq4NTgB4b3TNhX+T6M1FRU45iTEVBJnaGrOPu4Fs32oOXRacyrBo
7croDkVSr4KWSmwCUCYM8JtQJcwScPuoeytzqDtd4w98VJU0QQKxP3XaeIsfoWtE8gF6aOdkSt2v
WgVD3sYimnoCAIsgV9p1E4rbMPB4fLKveNyu9Eh9UUzPpCTRPudq+1CphE4hgaIYI4igykil+Un1
S+wBqlvt+xAMu6qPdmpuuUMWPneBcUPL6B5JM0QkxvYlUbrDFJvWjmbEnUrUKmgO0uS8aKzgbezG
fdBZay/Sr0cr2vqmR7ik24MJK8bnnrU2pOrUa1QV5N4KHSkcDqUq7bQ4nYHw9+YkXOENV9toL/pA
sNTbNsxqx6saR/WTi75Lf0e5Ys/G0MUgXFl68GoBxHIovKDqwMtvfsvlTL0X8iseJ64ixgctCQ6e
NZxivTy1iGs7gVbvs6K+5P57yUNLddCSu0/8YNikckP+ZJgrn7Yg6PDsyqjiYyW38cYTpkda2Haf
Yq6AoUUSgABtJk88mpMY3ko+D3GceVEcmGjLYTEJ3nns5PZ2CtO7OOoHJ/Cok8Si4I9g3SveXVAd
doYV4EkkxuOxl5A0SazpsqgQ3DFrzgXnI9nVY2ls/EE1LxNiyLYpDel+nBuDoo8CWCaZePsacmPt
kgHAj9xmVHzMKkOYg3T2SYhGrJQrw5oOIXSZC2BQjRM3dVKu81IIVlJVzSmQqa/pJNNFLpN4GzdJ
cJtOXvQWK3J0nYwlZZ/YGktb6TGWxDhMPnVjqF0rRiAyGZQOtqkXi787yIqQEKS+JRB5YeT43oQl
jxi8JQHW1FsvxKoEop3fPqORAudO7fP+WipbaLKDZbZcVjI6IvzZb23iyQ5evdVNSftwm8eycauE
1vQIZ8K8KtLOvBQsVNgdCkfVygr9ya07VVwFFWJw1A6VZ08IcEKklLwFSAWcSku8Yq0jzeRE9OES
pHMQYgVVl649I+xPOAgJq5lgs/KKenIlmTssq/3w1SoNhZLF1Lr60CCFkhcK+fhI9IkaAMLtoKzp
JwD+zT3rpHlJQpO55uGYkFzAzhdkZS1RJiGwd/2F2snhhTlqOt8IHsdDknmD4/F033dab74GqcX9
LFMG9eNWtU2zxV1STYZ7sW0AM4K588GNufkIaspuei4AmBvFtpazdm+2vIn6sP4FEeLFaLTmKqR8
sJL6uLxrU1VsbTWvu6M1xPlunNr4ttKorBZ9SFWGwqoLlVhyjFzDWY5eigi+kJVIfLqSVFDRt37D
BSHvUYWw+t0g1MmmQDkWsNdkrA2zLA5lXmUcIEJb6eM+mkuXOUX39UDd7WSJU3wIER8CmXBDb0g5
ocxLHlxW/OMisB53MLNs1ZFtPw71MO0SJaZQVjdZjdAA97/mo+TSh2O3aqih4nxMramD4nhdghC+
8HJDuBzzACSr0c0MCC1EjAecXnIljz09s0z1D2o19NwdvTffJkAu7L7w28uwVhTUP6To4AVqdIMH
z0tZyeWaAlCNkYyewA6dLEcwNAQnxJyLHeeI5lLsjDxkB9Q8tmMYPPtWi61bdBktsHFtXv+aJKSx
HL+t0nVp9O2VWYgpzzUdkYp2kttN11sTST/pG298Q91Mal01pAVg92wIXgQaQMnqhVchEFebfrNX
4yLBlq6ckPLQUdHp1ukwRNuWDuiMUo48cn+5Uu8A9uGCog3K5NAyRI2y8SfrCqqXgFTIKIxkjM14
OcQtbS1AsE9SLaXbuAsDfGP6gJJOo12EdOr4MwX9svCQeteEiDIlUPAJclQu2/8x4S+pFa1EKcGS
R8Clpi/KHvHa4ymRJ570ZOmRHjxBJ0dEY4AewytYH0Rl9x9NIJVSSS9y5XcmVytqIL5Ec6wpxUs8
letm8x8xChW1DoOOwphFQysIGcsZ2eODExVj8OB7Cm/iP2Ch/w/K+z+yCkzt/w3Ke/id/Z7a38kn
cuaff+d/UHnWf5riLLEHP4P0FuTW/6LyDOU/0R/AKcKabTjNP3bN/83OlLT/xGGVPwdSJ2goSn3/
C8oTgfLNhqEWMs/As6DvGH8DymP4DzAvDaM4eBE6DlkygocSrPvPMC/qjIMwxaPn5vmDJL5Vwc2H
5fgGRvaZMP3lz595LR9hZE2vEnPH3gMltC31x1B88ePrkKuXJoydiw8/j7a0+vwzHdRbIEgDkeOV
soCP6aYYUkeM0AgZ8Vk376ogBWh8bGtlm5o9Jc/30kDsSIlfpuF1NNEeTl+z7qR2jyrOCJ26F6bX
Mb7vuULau8iQL3/+fdKCR/Ov3wf2EY1duLU8dz4vxxRUJfX4AAq3SFtEezQAwMdkr+OtiXgJZDzI
nQepOQMe/AxS5COA4oPia0mKNO+pL8hLQW5nn57JzUtk9gyMLqBxpr3vjk03/fPzFOcZ/F8AH0Iw
M8cXOzFT1mY20xKoWGghIDhENVy5HvR1oCrKYz8lvuJEmm4ecq+J3DI2wXrBhPonyoiOZ2jyy8n+
+QG6BN6V88bpAuv6ccfloYJmfYc6eYIN3a02+U3koFuG+hgU0vufJ/sZlfnfk4XUBwIU/WJ0WT6P
1YimUcJfMDGzKco/pTO37kfltVN7+VS0zTlJhOVpneeGUQ+fE2lSGU735/GMvMUMuEKWnH6MdmXV
mreCFZic2aXfrSDCC3hjoiyhguv4PEpX0dLGgc9wDQq7Lg/n16yZc8xoPGeW8918wHqix6vCa8Mz
/PNIRhtADch5RIEz0l28DWW7r6fmjPTIl1GYCHL1RFhZhNOrL2IcwnoVvNRWwbyiCjcxihawA4pg
8/Ne+DqKSv9TBjFrYl9nWDOg9oMSgk9RrQ90A4hBiUJUBefADgLrnDD9lwiHtL8qkaHhjopDNeom
n4exrMRKJZO61VhFOD3GoAwMGLfNtm29XWTUK5xlHnOzAdBpOP5UbPEMWQmlvpYGpO/owdArWWnD
9ArRz0Udh2JlN/Dgle6H6Iwyypd9tPip89//sCJ6TatIm0tswCWtfVBKltM2SuBKfnhOZ+fbocB6
z2bPIMuXnxgnPTS8UOpzlSzK15jGPikmtdMwopf+959ZQkJaVFQUhPCn+DypuDHTRMkhU3lKSgKG
EQxiropxZst+CSwsHZuVSxmP51md//MouUd/aSjVAfnhzqAMEfbrpO/kS30Er1ogy7L7eVbL8VAJ
IsuY9ehJAzRpGbW7AM9BwI2j65cR9MFsW/nqWtb6fU4T9OehlucE+BjWRBAV4K1SL9AXCyhApxab
uuldqQNHJZlTdVv5mfh0ZpRvhqFPwklQZpEnaXnT+oXiScDeRhczxR0vrN4dO+nJpPqFiiaA2IqC
Q0zf716R+s0AWLu17o0UUE7hybRWkLEFJmWVT1O/xicBAddDUvXbVK3dVLiQQZtJIgk9YCglerUA
T431W9M/S9LzgFqhV+ykcdxM4i+5hyAmPBoQ7GK9QQOOilb4K2+KF+L2WqM8eub6+2beuiTqsxYL
KrqmoSx2TqRayeQx3TSfrLcBQ9+XPE1WZ1aXP+TjJc83JJ/ACohAJGOWtRgkknRYDzwOXXVMcTWq
uhuazcNfSctwiv8MwpUHpQDRs6UlFx09dDrUundpUyE+BHXYhnQf/RtTYb1waoMtwqQWl51u9Zpn
yFEPzqRWjujUj46KWfOZ8/WZTfGvuUiSzuFCBgyq5iIvBS+kS0HZ9e4Qx2gAUlK5tZSoucBTAYsB
EO5OPA7yGbn7Ze49L6Bk0CfnZHMGtHmrfIi/np/mCcjO3u1qM98bVfVaQoQLnSkRaHSCKImh3wU0
SbxW+vtdyNBknIi7kQ8u7b80JUU6Ic5YVU0BKwfXFOFZ/Zwt4zd7HSc/HfISk5z9wj9PUDHHUJwq
oYNRgFxrpCXtXuJqO2OKIS2D47yOOIdwpcvMBeH5z8MIqF1WeZ32Lhr3Cli1QnNKPG6uu34097E3
mkibD9io65nMP6JIq7rP62dk/rdq1ytsp96woyS9K3D+DlXpjLeKNAfM5WHEPoOskLwQQbDFKvhy
Sz2Ce8KVsA2m7Idm8Js2SMVVFeZzLIq9k6532XaSFCgbmeTXN/VA18QR9USOHcQmsn9+Dg/L25gF
m72BOEzkdQpH9/OCUSTX6SpDxaR2Q5twVGDcyoi8V4UXnzm+54aa//6HPR5IVj+XlFq3RXh4VkzN
h5tIHWfmMKTo7sxocz76eal5chtQsPAow/l5eXdphekXktq1boctgC178oCs8wjVRC8yB5xGeJwU
cQtK61SI4jm7zi9TlUSkROZKApcnuexiVYHFV6j4RchdphmG5g0bLFohp+8Z6z5IKunMXL/sek6V
DBN5NlySeG0scnMRbpGSjCJotqi8QqH5qVDQoPGM8YUmkXgmXnwJVRKBahaJghs4B8jFHhaENAOf
iRKjFxnNCrGU7iJrp3anN3V3qkFXcp31ycaLfHP98179Epn/jDznPyyvqIqLDZQIIGKr2opdfTSA
PgnFsWpxl5qK4AVmxTbLs3Pe8V+iFiOSqhrkJERIyHyft2yo1ANFHZ2wWFbIWaGVTSckT9yf57XY
LbPuF6wjniMmb2CYg4vnSAo4PWmMCUtnKdKUY2qGSX2C3S2UVyOwcuHv3owMZ8yXDC8s5GANUVxc
cBl2RZQ1qxQsUlH/EwL82aTcbaira4Hy+vPUFgs4j4Wp5FwyI1dVpWXY70i8PSUG7No0oXTjRYV3
h3NQ4fz9KHAMVTYjqQ7Kap8/kzfNEsxwA1wFWt9mkoLotVKU4Mwd/eUzsRPM+Zgh6craWYuNnxdT
L8woVRcLwdBYpyhiPgK5KZJ134fnyk9fFk4h/zAknVnNpuPLV0VJ01CYCuD3yhRZTp5Ar0uj3Nv+
vHDy/K0/REmdQickZNRnJC4ljfTt88qNVOiTsmOYkJIJKDxdD4Y1nacgt0tx9JKTSPvLQhuzHCf9
quir7HkqUDKB99GO0SpBVhGZjRCAxktaJdUb4M8s+m1myJKgnZL1qwBkax+AEJEx8sWDRq8P3STX
eGBGsXXz82wWYfBfk5nfYBIFXBLRxcbWR6vsEERJ6L9r0g0tV5MsPtDHzm3EUniRuHa0v0t8GVJC
7ofIYInKrLizGLIRzA61kCx1MaIuV31kYSwYDvmZ/f1HmvHzZyIjlSiQQcomhTfnmPzh6oxpNCKY
AAq3HIDLASnzL3tMRhyxK6e91JvFbZkAE/CD0F/X7RCsGrPGaQJY/cYoa38L5Ux6/Hmxv27QOUkm
21d1eU66FndOajZqmEazkBa8qG2IfOU6EhC8/jdGofwq8YDBnGm5P8H1hWlaMkpUaeGtGQTBdR+B
2Pr7UYge8/t9ttlbuhUKNbA+pVITEFIy7eNWaDdA2LJ/Y6+QYcvyfNZk80s5AvsRISmshPS6g5kx
9LKrGfQG/425MBNqKwykLq+sCR52SfqIJYMnJe+5ImJK6M+mHj8Ps7iL/2x8KO4qXwabeWPphMSF
WcPSZJikzoUbIUK3NEP33pVQUNxQ9Yp3RkiH++dBv0ZgSeKOpE5AXjc/0D4fgyls0PnhsnRN02td
KR7ELXKJAsS0Kr37eaiv2xuZAJJHEh1mSaHw81AxVgKabIE2pIDIi0hCRvAYTUlcuD+P83VK7AX4
kxKFJ5WC8SKAwJ1SxTqn9pjRg30qkOHPStjtoaxjC9PIyu+fh/v62WQaLigQKdTfkA1fTCuRKr3m
tma4nFZ8RZTQ1mM/0twt4EBuYoC7W5FPu/nbYee7kysNRz+y8mWhP4KIoAhjAlhMhN680iWEnjZa
OWNX2mpEu4SYFbl+mlZn6pqLVwDblABtshth9LK4f+6/D4FzqKSuGTCrIVL23iHIjXQXG7PW4TCO
jp8hMoM9lXBZSkrkinDFz8z769edh0cGguBFl2RZq7MixOWpY3nOkGR+dazAfvwzlIUOli1i8c8E
y4VV2JcO3jIPUuOGSx6+sOuuL9zthTv/79q2V7v1euPYjr1y+At7627PbGJ5Mc8vrcnFZSBmCbbE
Oa3Jh6vJTu1fL6F9HdpXvn0Z2JfXvzf3+/enX/vbnzeV+l2H7kNDdPnYn1LP01K+q/tS2g83uX2H
NIL9xF+8/T7SjZ//+vdm9fz4enl4uDy+3r/f3h9+3fT2md/xJ/H7cDsvZ28uzrA8qI2szb8jt58e
bnBtt18enh4Ob7+BMdhP/PcFe1D77u3qtLt6udv59u5kX+9Op93x8nQ6Oper4+a025xO+/n/rfb7
1eHl9vLo7G/3zvPtpXN7e7i6cfbvh9vL/Y17OLzf/LyOf1R9f/r98udYl8MhKWoQT/z+t3kp+f1v
b3e/r337Dl8Yfvrp913I7wc+yP9FeMw+bX7f/WZKd8P8hR/5Jx8L+/o5sN9fny/ffz2/3gT2/vWG
FX++fmfFb27fH95/5TbcGb7U+0PJJnm6OR6fX38d3m8D++bXmTktHCi+HIVl4oBO4OyJOHguA/EF
bn69H96usByx306/fft0yU/O7OPz/uH1+vXy3DU1L9hPCzoflw9Rx9RB1wh4F7gXLxdPN/vtxcvV
y+HpabO5O1w8+fbqeDquNvvj6nS6Ol2tr+Zvvr+5vTncri73Z37Lt0cTmsD/tLGVRUUsTqZMNGDT
8XHv3sjq7VNov71dvx6vX5+vL3/divbDr3M76kvna9mjWOyosBGQ+5Gq0ZWO1bV21T5kF9WT9Quv
XIBij9Uhehivp8vgdXoPr629t6rc/ty850P38Rssf4Ly+Rv0Q5kISc9PyB+UW/FkXKmX+bu+8fcK
9u92f23CyrgXryOwWbt6q1wpd+qZd/bX5wh1fRFcmkVhHB+vxcoDJKkGkNqeY4ghApiyNQWzfqYU
oV2RKjTAcIbqpDOh+GvewqDwVnWeJXOhdRGJzU5EFU/HaQuhC2EltDFAzigazoyyiPe8skkiRGoH
vKTIMpemDX6LG1kLhhXy4iRCGoseEnAGW7lEJ+Xn4PRlPtzayFAZ9IXoptOk//wZhbptqyrwTFig
AdKlEw1hZOz7M/P5khbNo4DCIk2gjkAR5vMovp+XuYCZjYOwZHaSAWi+lDztnnHEVGc6+JjZwHv0
u5/n9mUVGXV2vMa9BTwCD9bPowJ/sJSqRc8v9oZsn+lQiOtOiuEmVP7656HmvO7DaUAVE90rUjAL
3TCJPtBiW2DMZqmTmhtOIBsVvAt56G70NhEwqoswSPcvKCwCzmuixodsiQB1NpypnnzzISkbSryD
5w7fl9K32Iz8qW2nOTiO1E81vJhD2ZhZ6Pw80XPDLPZLHHZKOAn4QQp+1p/6Ti18VJ/q9G8TO14f
s+Q+WTuN3y91k2aqhzwKEAsZqK28K6mmXOjBaJ1AL5dnZvQljDAUvTsMYOcnsGgtLhO/VZOAdFlz
oEqj+IwHp/LS5Epz4yHEqduCRTz5eQ2/2Zdzns7uZK/M3ajP+xKf7ApYQ6I5Ss8bVSgUXDFBWDYP
eWmqrz+P9d33IpZogMD4D2/vz2ONIMnT3IQIH0RtsW9jIb+Q1fCvK6ysIa5XdEIlQBl/JJs/XsjR
iFq+QFEUULM4GzGpAj56WKPBvixnQPuZBfz6ydjnaKLRVFNRZFuaV5eYK3hmVuI7qlcrXE/bdW/6
CN0U6kkZkr9sI3O2GY3xZAmQAx22xecSArmVpSpRnX6CGH4cAt9IN6E4iNGZnfg1SjKQQvuVWE4x
atm9UtO06Ca/UB2ud3Vtdcp43ydFeVIpH+/0aRQelcIyTz9vkK+bkUG1ua5L+Qfm8WKDpFRzO4z/
VF5wCs60XYRGCTSAIjFX2iTk/plP991ws5P7nw9IXWsRkwe1AoZGRQDsvN4dohg7Xy8bpCsjVdPV
zzP7uvWRyQZLhTXN3KtcXjpSWMRQOUbV8fuuXxdy1tsQSP8+Un0eZf4VH3JRHyfnIEGuysEMALvO
TivV57EUIH+VrSycybq+Wz1uF+ZCKYM4v4i+5B6jPMqdisqqAeM1airj5AcGFPHK1Joz6/ftYGQ7
BkUaDECWzy4kbgGhtcwsUDxtrTaJuBJDVTjKoz6dCfffHGiFaEi1c8ZRkP18XsTJG2HSRwwlGW19
E0wKMEIzFlF/SUY06LL0ry9L1DDBRJJfgelDZvHzeBhvVkqY1ypU68a461LR32IhlLt/vQEpy3CO
EbHnfl8erVqyihwzDdUJkY+8ynDl26VtFN38G6MAbQBxBwDAWmY5Q9BA/TYITym+lDZ2n8FG6qfx
zGb45jCxFQAOymS9QKTnBOjDNhertkZ5OFQdtajr7jAYJvpJSEkIZ8b5JgYiZ8BiEQKBKv5BDX8Y
B5l330dPT8Weot1HmDWutS6JwCiB9KwLBOJSbFp+XsBv9jlD4ghEFRJVVnP++x+GRAWj1PqRIQuk
j1ZC5gFRUIW7MEMm5e9HIspygGkKAYxcjBQEXjSEdEQdHwX2dD1Y2iignoSLGPa9Zvj882jffbKP
oy1Cra7iu9UPquJogpkDPYhDGIl+vf43RsESgSwNFDdQvc+rJ1Z6brUjulBSEsnrAejQISmj+sy1
8c1c5v2AKC+bgkxt8YDA2URL4gaGLfpiyarpenUPPEE6cwF/E4YYxWIgcU6Vlj0XRfDLRupmWTXY
KDtVKjADgPXy4CmYmQV1l50Bo387Kx6SBsBfEXupRdjL9FiHTjrPShgRiDL9AMGPIT1zaXw3CqZX
9BGABpF3LkZpc7RiKZiwDwZD3nV+jHpMZsbuX+8DGmf0eP7UggH1f94H0RBFo9exD9DBgEgrCPKu
0sPgzIp9c1YZBVV9XlpkSssLMKgqA01DpOsgc0f3Psbq7aYawyS4T9DsF87suu/2w8fRFkGPeDrV
aiai/NH4xi/wm8Wq1WFdxmVNoUXO6u7MIs5/4OdnJHGcu50KA2JTPP8/L6LcGhWKbhzZwowFN0pN
/YjLkI+nT5+vYIZbcOLSIe/cKuobefXzF/wm9KoqGlxzhw4873KfxCj0mmXEbI2qNzy0bbF9h6iZ
KyHkeEmrt5RFUL0SjMI8Jx393RalCYSFC1ERqO9i8/BOD5qokhVMC7T0fWjkYUIqKfxLGOWcyc8Y
fpASdGjmrObz8qJgU6lVMCpg1iTBBaXRubXpnTNG/HYyH0aZ//6H+8RMrSDGJwKaR5+3ewo53jY0
0U75+Wt9dxLIAWFUgTAD8LfYKkiFVwLIQsXhmqozR5xqQ4UxUIq/wdhRfPt5tO/2xmxMD3wRCSTy
6c9zCrvE0Eqf0eADWtAV+Vx2BvXwwu8LRB5066rrRf9MgY9W/6IFoYNtoaeFmARdXfqB5mJjNDxH
5CmWO9BsZXNXSAg0bxslbI4wWBSUHAoN7a9MroVnJcuTCxHpJmB/Y2GuUmGKjHVskTng1d2EJz9S
RsuuVWmAAxWpsBorzcRVV/HT27jwSsXWMb6pnUZHN3tN26opnK5Ug1uPVBFd8abJD2YhJJAxYSmG
dqHryEK3wiDfy6VWP6dNNEFE9wsck9sml9e+MXnQfhpV/QcZzvwiLtTJxFfGiHI74YMGruoXMWDo
1mg69H7y8Q6yuLSrgpnTkGt+vhcj0fhtCRbafKniNZu49KIjQiI+kCLFs3wnqLXoCkZHmjl+2Sfb
Suhjf9WUov6WqyBP7LYFN2Y3+Ose66IqS0iQpYD8bmXICKtGkf9ceiL3nObXzKkWI+Uw6vj37Huv
NYGtdJ2JucgY5Y9xgBAta+S1dzTA4+e2a7zETnn5x7aPUNmpzYtohG1GJcNGvD180nD8mKCf6vm4
lqah/uVLQh7ZWl/Hd5aZKOMuyxoTedQpu0F0GCHcNBTUu07JQ8i7SRMe2kI3cifqjK6yy1rJt4k/
2yjIEsIbjuw16FaKRSlca/UUPfkSdUSnCXITJw4drqtjRLONhGAiFgm7TegvplpPy42BjlwBB0rp
J7sfABuhvVD0W1Raq8E2A1XB2xor8udR0oNn9GsQ3arqQdZ2wuy14baQDn7X0I+OlH9ZtLFGDVXU
yqFClW3yj6j94L+oRIb5GuEkI9uxT8XAaSTYAA6y+AbWi2rSvBl4tqBjFcbqY1eN1Ws/1toFYhr6
Swmo3jjkKAj1mG0YJSIyLe5RqaUjsSGaTX3yPZTSHFn1ysiR67HAMkg3YO7mRTkhhTZ2qbnq6kLZ
aeEUkGPSDQXGLyoU7tC/HCtHiU1lV7dF+hbLQ3JtoWv9qw0S6zFI0B5wJjBfB7+o0hepUOtHQLzC
fYhNyz9U/RBfx+HdjBydam65MoxO3AWhSo1JDzt1XKltpoL0V1plcLKgE68aHJR0p6b0cYfGQKfh
z2I110iDFoZD7QrJAPj3NS3yQE8OChvoPYAo7LmDL9SYmqDPzNeKFf+24wV0143W+ITMcIuYaN0i
Y4fgYV/YiWo2vRMYpbySEVBP/4u981qSXEnO9KvQeLV7ARqQkGm23AsERKrSum9g1SWgtcbT74c6
XOM5ObNdSw6HtDFOl1V3V6WCiHD38HD/fg8t5DDxSnJIyCwNEfwiPO7ooWjZ+oR30toCmZoFSbi+
6sSoactjng31MWT3PHbhqGvvqIvDRzSVyUx3xhZBxEad9EA0JItQ94DoC+QwbLa3UrRd+oNM+cwT
1TOL7hWDKl3UgM5+SHCYuj0rp+IoB3EFW9QgtRhbVqZ5LdrM+3SpkwT0EgU/7GLLfepJtNQM+3HD
ittb2iW7aM1B/0BabLo16mIx6J0emo3dcAlaW8u7RnZgamb3Uo2OljRo2tVmRAEI2nY+hKsAVmeI
LoutH4sy1Zd5wnwkZZuHW5dy6VL38kbJD4M6TaaoWmneurG6wVCp5hfiGV2lxo7LoUgcheIJ+u1Y
p3Pt9EH/SbYKjbAoWaZHnJBh+n07Q+SZFKmYPEXa6IsNsmoqvMlKk2savC3ZGXtdv+8VkIhOpc5R
i7xk01+2S46S6aC1QNWrjRmiaZ9KLVAUJr0ixmqhXHvMa0V2rLoDGw2d7x0MgEXnOxpUL33btteL
WoU3JeytHxsKDz4haaIVCnm/p+JIyTOHgZMiTpG1iIPFWlB8xDGhFvo3SxZd1TJtoRSfzvNdskqw
0ZSbhG9ADfJPYKfW7EyETcNOmSNkyKYINVOA9cPjpuvbQ6hLmwx1nim51+rWeCXBVSPCiRLOJY0H
ymcw5cWVBGZscq15Ll/Hmklt92mr/txCgZh2Pfs6lZ2OafYDGPQo01ezXVEd7DQ5sYqy0qGL4/5N
DRDysKtFmn6y+zbJ3pbrfaHD4ULRUMsZtQa9l56Rs8hxg6nhPZVQgvJqSdsx9Td5PNxESSDdUKIt
vc7yMl6uuz4/xhIgKUJQqvJYDFbeU1Ud95QdGuhRAuSZqAeL9AnKirbUFB5nEPAOapH3byQbuvtx
6hlshlUMdzJCAW9RpOIRphEGsL3NlPo1NIYZ05gEeBIdNieuuYBAQDNlVIhBhpkg2KUJHutF3hby
cSli/LDfdWl+o8oAs2EotmrhVFOGTG6KSNV1o7Xd+6AWwX6auvYtatIgE33BjWO8MXi/EEv3ODbj
J9xMHVZOq0yP4aAmL1VmVI2n4okKYYYEm9LUGD+2GWhVKA1VM9hqr1VEvKo0/FDSGPrBJMmGy7wC
s0DzQ3ZKTWh8yDmNCrBJxHG5OubYWuTk0vQhXSzszbaTYrCutAsFtlxj+cQGGd9H4CUmErwBR2rD
ykwjT8+gqXK4C5KwY7SSzeSpKhZnXvvtPFTWgHxZ5qINNkRvPnUbD5vI04wKHgP2XX8MrEWfd4bU
r6JGBPVuKEUlOhO0Ay80mpdoRQVjEKq2WrfDD9WCH43liMoVoJ6brdCGaVtidDXrqW0DhOi7MNo2
DtqBnIBGqyh8yHhAX08jHgG4WG/7hyldzPeWIvEGyVAWY1yWdjuhJjhab8iHbZ7qeoIINMzJDzZj
myupDZe3aSwrJAeUsBHs/A2lTet3oPj4/QSdcAlodJVUqWQ3cxRdBhrkCKxaH89eAFNi623iFYy7
VBVI2zKaZGdoJKC8G6gkiS1ppfSzR1v0Z9UpZe+0aUMGQq4nC6OTaU8yzbXgNDqkqHwjHUbGIYgJ
+gizdCL1EhBXWk5MwIfsBMWDXfy22aaaCe2pTiUvHcqyfEF3vYsd5gJ15AntDtXWlg128/Z6GUib
6zTMpNIJaKtNjlBzZxSqjJIBos0WGMtSqspHmgYWFD9IAoEe61ImjbJQmozqSRkHuwn4NpJxc1la
NrWUqukvSqE+JYMu956kLWUIndJow+vRUifooEgdjzXsl3ib+gNVZ5oDLm4LJQO9utxk36XN9AP7
5y0nniVycuxh0IAeKYAyRb2IQVxtby0Y5aCux64wn6c6D+/NdGpGQclYk4bwIBsj3FPXKS2PltTU
xlVH0fSyr4p6yQ5mkS0DIPqeCEPEhO7ZUcqMUkKzA5C3D/x0Tm8iNYLOloBAc0JVluTDQLy9Oei5
nnbvWkSgieZII6UZeEldzty+zHuE2oDUzP7YWzENiBQGbwNXkmM5dKKhGkC7p3AUXkIazYNpR3Fp
XSE8oAbz9kD3T96eGmUm+MOkaP1dRozTH6cBLOmN2uErZTum16dxeW818eYSwcQHoJX0uo36YG13
I2aCbSTCnkCM1CUndyU6wfmDNW5S7qpiymn4ZPbWJNudGVvyc1IAlpaZK0D4cKA6ywaeqVv7VqsH
IF95hHAC8jp0/qQQ3oH24UsVsG5po8NvynOQhjgE3YtNXKbf5Njqe8gmIHb6BVbpwYzbZoCN34FM
muvYHB4UJV2Way1iLxrNzWyq6AccQQnEADoLMxo+rCAAzAabeiy8WpVykNJjF0mPJqo72VVN6gsS
WxP2+uIYlR7IBxLGK3OzB6T3o6soWEcKcmTpAshHQykdOmrYPJYjyFw37OlJuEeIE6ELmroGzakz
pMDvwOFXWo0O3yBhEdCweG574NBECpGSemqwNER7hr4uytpuZRdWU8gHc/vifYVoDSHV1gzgxipE
GO1lJRcD80fe6BCmBoiqyxF9Zsv4JAdBClCF27t5NYqisS5KI++G28rKdNXvGgTniBzbenhk49Bc
Q4Axz+anWekGFAMBIwfNFUAuyhTtWkK1VRRZ1LDs28Zl9y6nVkq41jXIVkNPj0AP0TgoilLN9uUQ
D8t+k0j6Br+ltCiNR1JdZF4cRWly2rZRTOJrTMzhWpEn5GA7Q+tfzIGu/iu1oV7EVptG7t/hCeiF
a+nD8DQlG8y0ZY5a7WhWkwOvzpbtLYWxSuGqIHtLQbpCi9xaBh3q93WkAN7UOpNVxVbTG9lbpmZC
MHAtxo9ccol1RVgHVtj8hGWkBJcT+u66N8yL+hBMQzyKgsh+9nqovRCPN7mpOt0Giu6R0g9oA3Ku
ghCF8w6xsa2TYXPfcRMLD7GWHHFS1A7kn8o204wdmtyjiuRK15nobNRTmd3MraU0NizfLr9IEyuI
L1jaEk7o8VhMOxQu++YCVx5kV1Oab/V7bki+eWrCzQCUEm0X662SrU3sbWlai/dhn8JGjdVRlbxu
bKrPQJ/aZ8VcltIOpKY39wbqpbkthxu4pEM4hrfbbYSuSwhatRG1rI7ZMZTqtBToMYFZ6Sm+OFCF
rnYCTCErKTabJOW6LahVtZXNxLK1suIJi1OAjXZ6gwAJOHLSb72uoYcw60pm7ASYsKpFOc3Dz2lO
i+11SrNh8DPGXEdoRmSqdWyH2UqfppSEBohXeS5OkQoM/3LgiJdLSduM40WOJj0rz23WwCclntUy
COE0i+4qeWLct2OlGddRrptJw2dOqklct4T5IzRAqfqxJPX0EU+jDp+zCPicWzPs5kDQd6fkbo6s
5cG0mgWDRfxjzQ896KT6cwY2nIa7uNu2yrUhZ/kj2e7SdKdeDq61qmCdHvdF4PZVAiWBK5V8ovbZ
blEETizVi4qpamx0b3oc4ZxaR3RXre4IyZOle0ZbzwHoerK100nvT4be6EyBtrAKt9YjFDDosdl8
dqNCfxfJBTxCy4V804fQYhHWmtN1YtJSx6zJALqVRhro7GaBMPR4P9rtNlKoP7O8LRd/6afsQVE3
0eLms6XlwqrrNrA1vdNOcxKWqluiYt76LdwCxWbxkfV+KzFp6PZBucxthtT8XJrEh75WVn5vVMOp
7FeUV7VF6AWnnI/2ooxB60KzrtHdTZP0aBZxEwOt26ajG2+AnCj1IP9U27hAKSdZ53cj1w3xWmJu
Y49qbETbg9G8p/yCDAL8h+C2g7VcgA0cN41I6nl4M0bFeJ/MsMiENEzLbdXlM/k1WakvzAY2mUDX
Q3/qmgRCtanTBVhPubKILt7Er1CYy9ar42GyfNaTRXXZSHJlhPZamxDaQRbP7yba0BhxNQ6AJkvI
Ub7qS66fNttgXMR2Auzl6nIy3JEdqRUXYermLgOJjWzRZoknMbIF8rhIakav70hPsTPSSffSWFsT
+v+IroiA7w8LVFEr+RO94VlzJ4X9fDGPcrfsEklhS1JqkuqDG5eZNsIayE7DxAl/wIaWSApoDYoo
oJ+SZyXOkckBQIjTDLdV8aNslVT1qkGaA3tjDNLLWCyJhBZomSoIWehUZbizGhJ9JCwQe9G2haLY
wzQoXOKp1djdLcrqp6kmZQ7ZMojcbT/lH+0mpsJhKPtnZYSdKahoguo6qxJBecRy4QGMzJjaVksi
1GkBviHoNhnxvRw3SDx0HXUUYjMPn1FBcgfF7HSpEJINtfdGXbGvGWPnSg0mWhkNomIyl1aXprDd
iv44a7ryLulJP9nj1uzvlTHTbqZ0VokryLybu6yX0UjQ+7xSDptsjECdjmH5XnQpesRN2cTPRUf+
iLUOAb8jJfJS4IO1uQRXuB1eAitV6pRVAnGGFtPujOCe3Wcb87iojVrZUxACYAxVhbwZhqVj8Ztv
y5dpozQlWHs2JQU77iFrM7UbWJDmubGAzpWwsspkyQ37AKG1wcCOOonMZh4bAQMkNlBBnYP3qa+p
lxoCbZvDDk4klkE0HF0TBFUSCc+AnD5BYftRxxOfrJV5CJDKwl/TvdbQodF1SpjuUfiSLBD8cWK4
NEnHn1LebwBgW4n+PKXbuHWCvK+Z7Gk/Sg6qyiSH63pookuEstBoDDBp40VsZRnWJ7eyUaRNtSHe
SqvqRIyIDlwE9BF9O7ldnjS1phbQnJt+EEDrmSSo/NW9E0JRWTGlk/kR9sEIzRebutlBCk/Vo9Y0
gGTisGxfZwrVyDMOFUITndYBVy86tYWdTEkIzG95BKYekWUhG6Nr2V0lZ3N+KUmRlbqbaBv/YDBm
s7BwtYpjsCDy1ahK+v1QG+D4LZL8qP7h1amDC5Vw45gIDIf+uKVX0g0CK2i8vtWgY1NwU+hO2E1V
aydqjbA8KXW0QqxiS7qin5oyInKFpLhtcrD5ddg1GmqJQE6dnhrKwpUkWKGOue0MsJqpFjU7KSi0
7R4ZGf2jj4FPuoi8THSjWWF4O7JBgyJSDhi2ryuHt6f5EIBiW8HObzIFsQJ93jjyoOSNW6HeOCNQ
UjaBs6m1IXCsdDFkd9Dn+DMfagt1xmlRo30G0QbKPauUYbprgrRFnH0td3TGFiVICr5YmRiU031Y
eZCxxidMPFaI3re+uqCCYpsdEaPTqZvhtutN9YHpAe61ofgNtm+p6HYuZf0l/C1yGFKeDhR/SAg0
6EkVOsoYM33IeD0km3KzYSxY8ksAJiV2t+VMOihSacESSNllmR8rE6+ekmLdU10SsuBKaeoTuMVY
lhwrC0jrkimR7pokj0Oceym/KUFsIPtGVibaL2OXTX688sPszVBUV1NBBgAJHJIhrBT6mTL+zbA9
JgBvl2M+EogLFr5ysas6PQ+R/CmxVaHVWg9WtZVwf9W6Nl3oTuzCWzY1ovy6YZVxGZtE/Y4JgRot
j7l8qyRTC0Xe1dnntq6Xe53NzMVeRe0U8mpxdorTgfIKZdJW9JuOmNPQw9VCrbrYmYGlxzg0LjL5
pLm9mvp+gaBbzARF8hSlxwYdya3LniXhLlvNByzn8lzrIHRQ9auo34hqjL1POlXadZOKWFcJi56k
lTQ20W+9gP8mCuNV9VHcIfj40V28Vv9rfelbWc0NAojd//7jj+1vP4cfpfPavf7hBxeD2s03/Ucz
35LUz3gpb/Qvz/z/ffAfPr7e5X6uPv75H98gk3Xru6FnX/xewXglG/6/8YqifCvbf/gfx4+PLC7C
//kP+zZ7Ld7b8zf4jbW4Nf4J6sSqVqzT+a4iHvt/UYs8QrvUVqfkz4ALt7Yz/AtokS2af6JpktdY
NAHSc8pr2pLF3T//o6Rs/onacF5ABklft+P+TaDFLzbbv25zW/DhEAOmkJK+PAqj2E78427igrBY
hi7NxjcGEmGUARKTouu+gS667xrHyEGP32WFzBxntYPmebcz1KNBumEuVLuODmTIahZoqFhE9JQK
hPTkUagGDXee1ruG5lqaaBFMbO+GxFclH4G0JnULU+j1KQd7pFgOtHgzQRJxr46nwNiPkUsKSs8c
g/bK6Vgt+7iEzruL2ZRDTqu9iI7mY3ufv0+v+uf0WqD6ejnnN3HyMmv7PPiGs/JVtPWrK3S2u7uB
+ky0ARqfJoP2x/xhPpU/6h8bQ+hP0JEj2/ypVI75s/xR/ug/MPdEGMtP9rrALcNK9vr5Y0ZBbGNb
mHMWYOVuJAGUvLGLgmVCifSiVcW8pj/20AmUEMb4SyZ9zimqf3STgz8b529KG76Kcn9xSn/SrpHR
A0UicuOP5nPV3FjZTgYrJT1Um2vUZS+XT+nGeu5P+T1qjS+qK7Ex+tLFAl1E+NhIxMmI1xOg36Jd
QkCIp21aW+WFv5tU178dz++1nr89zLN6WPO/5jC/GyDnG+N/AwPkO6tw3lL2388q/LEc6ctsUoBu
QfyA6kdDzVkhlyVndW7kyJFOm1F3sgpZsHzQHT3QsWaL9U050Hefdmak/8JP++oUPjMPNLpTP6Yb
KmWs5zzPZs1wa0OMLqgwfJKxLiXiTuIw6QU7kgJ1VL50ETuhFzqho39jnn6rxv3FAZhnNcF5xkIu
yCPNR/LVld0afZxVOpPsOUsoW39GQu8kw6fRxHBvvU7vCBitlR9E1zZ/S9QZkMg9VHfo0dQhuEm/
IeH3Mz7kKLLS4M5vH/KP8KZTRI6mXCnSB+lypUEd4wd5tPkff6cfww51zd9+QMdmMm01p8GMrCrp
K9t0U5aBBGQtMl52FwjjPjx1n+AbpAfpIrkdqeAobfUQXocvy2tFcE8d7SXQs1s2VNkiOwV2f2oe
jUxUmX0yG9t4Vh7b98FPr+an8Rg6+W1NXYQd36Y1Gz62rNv37ADSV4p+RoYksE25wRh5y0uyVyJH
iuz4M+LRz+qteKveoHCObNMi/8x+/eW7fKnidlEAVjhgoVYP6IEnochSH6W7Rncm1qbANn4gRUEZ
FvIk9hzZ/V3nB5UTZyI6yuSMvqnw/P42n9n3v9/mv8Xb/J01Oa9G/Y+2Jn8sl/vNUtOhQay80nYx
2n8McOthUqyInUe/2oQfVHJcz1NNZ67ZLrtto6KqqpIx/XXg8t1HnjmH/4iP/EI1/onJNFZODe2P
Kz7mj6eZ6htKUtVC88mTislpxf3T4kaX4rvqw28/6Cwc/nd/0Bdc7fyMKMZmUULbxkrx+uMZxagT
U7RWa/4Q0OOrWuhUFNTrUWmV7DbxNHktu1Y7E3FSQfnB4kkLRRaNkep208x0TKE74VB9ku9nEjmH
iJ44QbddwKZsRGHGjOVtLutqqIRhYZKTIC2cIL2fNohWy6ilfDMmvsqhf3U6ZzeoaClEbSjK8Leq
yAXVZJD40Oik7q1uOAQEr4B0OGjE4cwopUNv+HkiHVNf4ziCgT1N25wuildU/EynTMV3TvfPTtPf
X+6z+xrmmbxNco5vJrLfSxRV7smmZIVI7por69nYWbvNc8XawLoafw4Xk99cxN9UlH93y79KUH9X
rvs3fsv1M//2n33L1xH3ixF5XuldRnkhbyTCvPq1Js1F7ctr29vRRfGNo/9uaOlntd5/jaH13bme
FYL/u8/1i591flFNuiE29LStf86sVjtEWbKMqeY/P8vi6iq0O/vl5QGuya9dzNfN+dXnnJkTNuqM
gb0RpushvO32kaht+RD44a7b/6z2zZ4WWdcQBMh7yvpsX/JVEdiVTWx3qi4L+/X14LgSNA6DXypE
ppX9pNkGoJBLCjDt7bdB/Rkn4zc//PsLc25fUB+M6xL7Ui52eov9C6gLudl60TWSM6moSyHvm0XQ
JV/cVIf6CgglTcwmNVMP5v7XF++7YznvbAv/isfy3YA5ZzD/ewfMn/Xbv7v+yln5PttFpCJzBszg
dTjBQ/tjj5MpfQ35+cydxu8m/fp+vxigytmkR6SrleWG+90501s+Odur7L6OBcrDsPYjNCIHUanE
YXayA/68Ve/J4w+LqB02lNa9kO+IUd/NmK8b8Tvn8l8+Y769Y2eNHn/pHfsaAb+6Y2eRcmvQi5tS
Au8XuSh9mWWxCHaa5iifqgCqh76m9BePkjNz+VcfJd9ehDO7+h9xEf5cAhGIN01Q5PzJJ53rjbCd
pSxjW2m+4/wASFV5o3/xI7c759lLHPsjdG0EgR3r6kXctK5q7+7uLlVh2bOzO87iGcbZQ2Lvfm0i
aa37c/P3Xw9KO8vBZD1czXLhoGTftBsHRyPQ6rYnL7o3/H62ByoA+ak9lMf2wER+Ni4aT74pP7s3
nlkJaTcz9TtPtR8l773eqS+604vtLhD1LrVr13oIWJzcBO7NIwLK14Y7H8iX7PYIPwrLMfaGk4pp
Ry2oT6WY4NvtbP8aqWNvOkbexyIQkBWIp7ofzVFjD/v+mtSU5BI7f5QXgaNdd/aHJPx96psudZeO
YQv3hd1g3j4V1rvlfGR4O1c09oF9bC/6iav+GfqtF/OuSLv7sXi71i/s/HRtOaaru/stHoq6fI7D
cDLbbT1K4vaUUPBrNEv4eStiPzgVTzEfaTj6rXm5pssUX94/JZ/dofee2Ko8cD5vqXgznNPL6Dxd
WvYT6S3xdH2bC1/j4wq73I8OFB7bf+IhpFhtHVCaZfN09ZCtuTe0xPeFfbi8uwHBRguLp9uGe2zd
9euZXXb7+D5dpTZb0qJxWrdzjr14f9xg+nMblV4nEe8U9EAIY1/fKU4UU3vPx96+yPY6ow4H4Yzi
+eKY7BundskOXUWnY3Fa36xyGi/aj4fhmRIm1FdLexTzITklyKvzX3Z+bHrFheRN1xvSh8lpPqhX
68euRwipie/H1KYEmo9/v3zRfZTJ7dfdZ28/Pso3sUOtm2zb9SmzUXy1K7d15Gf3Jd2j2WoPbrl/
aR0qXxyEdj3zgsssicmGMuejdGHvCrGjSeebhZu6hoZ/YhZ/NxHOoviqXyJDWWenbiNjw5lyAhfe
vvSh/l1MzuIVp9F1rk2fvefDS7t3lQOH6M2eK5xvor7vLMV5h/d/iqX47vqcOfqmq+tuar6uzzqo
ggvzanQvJLu1a/FDcZBRtnNxeJ1PwlV95kBhy154fTocoMD9pUbrLMz/u9H6u9H672m0zmLHv+ak
/M4+nIWVf037uVlrKv7EmLOtBRGYznZUmM7iTUnrgiUqMVarM2sc2V/9Y+sOHirmbu8u3sK/+ePk
TR57T2J9bD7QbOhQIsv/1x2p9bFZLF75WuwVT/Gsw+KgFOzo3salOM1N3dhFn84ddubtsBt2kIAd
AhqHWlInJqLWkSq3Nz2t/V7x2DuTMOxT77jo4R4G9xXAgGO5qyc1/GQ/utLdjBdFRcUb+W0lcod9
GtbsRAwZUQ3W9BLpKPvhVRWvFb9fl/gEDf4HpUjXJd7xNvWvbzWnIzAa7NtSnDa9nZ62l/Wb6i/i
hKcFDnp9enoxSApE9i4jfACLurWXL6+Nm34/PlKwZZPPMG0iwFno9k1vv6/X43M9oLtP3DePjzy+
BhXv7+/wkA4icVMv9BDbJXjVbArdvcpdL0vktA+1M3uGlzuVvwYFljCdzP+1M/iNVHDuuH9/r89C
+diaIkjEJZl/7l7P1esFnWF8NY6KK1/v5HFw1h3O9TZqh9Gt9sXe8qs9Mnau6sFYcjckUSqi8NjV
d5kXupGX8FNBfj13IyflhquO6VHR9/W72o885MBF4sVuKzIe59keRe/ussv9lEenXXrBmrfaOvJV
TuOVS9sAIWjq1Sc6aRsKdG3tSvEbd/Ta/eLODpF+4G5scC4u/cJE0xUxGCfDl8JRxW7AaRh8I069
1x2TiLt2e5Efa1e9MnzFk0kEZfvBqxxK0onAdYa9xZ1Bj05sdpUQBfU0brSz63t5v1yqN+Wp3m9O
nS8iF3a2IAFsLxyOcih2sW0Tnru1X3i564377hLVZI+OlgPvdHHj9LYlokPOq+jPZwivoWfnyCIj
kCQwFPEj+gRO5pbOxDsO7CZ3Nq2MjOPORV/FO5J3IgDd+KVruQbfiD06BO3r5CExsDNP21Ps7bZi
sI37+ar3bHoT9iKyE/873cTvTcVZwurvpuJv1lQo8moKfmEqzhe7Qa9JaWxhKgavxVC0ruHDI3En
L7iZ/sUxBMylDTZifUR/pjoY+6A4sjszAwNfFjTbi8JJvNyXxNvAgpVB6+5jVdB8xXKgd2iQcGLG
s8kkzETmH5ziorsY98bzxHjW7IA87HKYryg7cJgVoVt4KtEz6wtm7yzY/OcttSvZvtw8R7edyA7b
fed3PpPPU32qr/a0SO3Z1BfW18zB2n1XhvJFxfrVdTpbCzUI2BbR2Gg+5epfM7oXrOQvECTnavWu
/rZ4g4PKIG5Uf872C1ZJw0Kqzmon1y8ECm1D9H7m5Fw9el7dzGn9xIu4biH/D7GUoRs49I3xb+iW
UIxjN/Nav/aVn6vtTbGsBfY1cUo/ultfl1Odsj43volxvpTUOfUFr8P2Kj/Xd1B2iVfz+sjh3ri5
QPWZCz4cc3991m/PpBSeZ5R8Rd76d3igl+yg7Gqff/nE2K1F6+ccd8x9ybxaZPydcmSpm7uVxzFx
jgVeIPN6jmC1+oETcR65z/dF7q/ns2YuwkPiLDt6fvmk9V+OkzMpedb6yV/fV6ufWF+Hsb0cdjkm
dzW7JgEEUm0iFtfpPidmOAFOIX7I7O2Nfmj32W1yqz2Xe8w3vrW7bO+VA9J+nuWTsPkKciZW9msw
Q6GSozi9X3AXYAqKFC8HqIPckiUMN/PLLxtdOt3l4mLdxepdNtwv1FUYjxP3QGaWBG4lKOoWshPY
ya0uFDYUUidypevYS73IjVwnAY4e2ZIj4d5X11XjEBovcOdd5oe4tNmbnZzHOo9Mwm8BFvPLW111
5K95CovxZTqJW9wC2BYny6s+dQKLQEQXwKYdJGiu2ds9hM5dSdWPn5HlKXzrNvFjBzcf4NcCQVBC
U5lwG64corOCLZktWaBSSBemr4utDxX71J5M/+6ixlXScW1fjPhQBDedRqTOM+A7ThreExexYtiv
8ytwY4qfaKYUIYVQx91xux/tx/UMLS4Mh8zhO7t+x34uLrdngnC0TuP2Tklqq3LNG6SO+Oyta+P6
Bts2yRos4mEX4OeJy3akwvftXj20J8XfPGtvxlvrzG8hI7N10pN1GnZ71tWlWNaFtr0RhF+5fSSV
41ws3rM3uNIFt5bIM/RVP76WDpOfueKzwD58fmbi5p3tdHH3cPma2A8Po/1O1Bdww0S/Sx6MS+e4
RnvKCsRfUyytfb9+CnIdQPI3Ykt4aJLuWWO9x+2ucUiDOOswQxdot70OucMWV6omnp4ZWust1R2L
pzce+SZ/3JXHkhuz2sL1agFFx73n3M3YYV+IqOdE4RXpvdFTD9HuwJ1cw/GSyz+KdTCxW84QCgSd
3fw/4QUZxnVx6dy0hemXe9NXuHDqwXiWSA0VPqclLjeOLmYuzElEuzW9Z7tb31Xd/Cq8+izdlCAi
YOwXfFHXximshlrlt1tuoekYbsTbSN+kLPSv8pdfmdSzfRmNPsdqoEWKObBGprVL3/GXMf0tQl0n
BTsoX+uT6Xlde6wTurzE+XjhbuPqHm1B97qnOBA7T3SuiP4yPJr83O1lF15YuNPEOncNcbGGqfqp
8n4qdv+AFXOKq69IFau22jEiVq/w0kPv19g7otcbmhV9utCc/qL1FRtrx/OwhL5ypM90t1rmBAtc
4qtWW0fkS24zXasE+WKZsa2EdjXdbO42d/Gpf1Eu9Yv0FO5pvnwqfZrReNXWXVOkZFavt6wNVlu4
2mHF5thWK4tnSP2UeWtgC397b4mfwpNmN6yYNGJYhs0u9Cwm2XqX1gQjsfVRcScRPY4ezyKdS0OR
GK8HYeynI5bZz+5Cdz3GbkfC1iFx17lEsMVD6GTE2OSln8anxu8dRA15pcw0t3jXwE18C/OSMIln
nPbCaHpthCCsbhie3CfuYOS3P2lq4XebG9ZxzP91CZT4yp5sKKOQdOka3fLv4K13GjkAwo2eUKMj
9l2DDXLqXwF7TSFPQzKW1SkDkZjBj69mcpzQ0rzCz5g3FuaRLxf8D7ZpTatiu7gYEaNaIT/eE1bL
WNitP7Lcqj4vqYX0zNOapDW/zFhI7M5DDsrj/M1yw1sjcVQr8SprorVzgRmxVtiy5lDtdQqv03WL
wd6yTA25IhnXPBPqdf6EmdsHImc5w71iJOSYtnXBy8KTitF1A6Pj/dflTr+XbYEFZzqZX67o68rs
JN7SfBmP0j5iMn99edlh8Gm83BeXMsWSxeNw0C+4XWvS3Y5eEWPiLIM7g80BhtIl7Ux7vr+GokW5
6m8OdbKrp5RDWBcR+iUwHb5X55o+BHvpFsd8zB+G3XRcHfM64NZ3kFiaBF9BBUGJVzjxbl0M0qEv
frLybveQHObYxg/xtd6NBKO98U4bz3Tf1oEcExSMPh2IHAu4KbL69BRdVf4u9gohso+eRLXF3e3Z
CKm5f1snZih3fgTVwxbvjGMu0Hq1tdvIX0f1ukKun9arjVdkscNYv1/dkHS/Pnf9rSXa3fp/fZ/4
m9vVc66rwchnGcVqkGcLht03AeG3a+xzsPPf19h/X2P3+XUZF137z/+ofJONO9fSNo3/w96XLTeO
JNn+Stt9R1kgIrDE4wXARZQoktpSqReYlJKw7zu+/p5g9kxRkJqwulMzVW2TllW5SJlEIBYP9+PH
/Rj1GKO6Hg4zSsthkCs4ec/STNLtHCkTrSVngjz5/RMCwK/g5Vfw8it4+RW8/ApejkW1+59BymmB
nkRAz4Uuk8yOqqAfspDmG1QDYNIXKwM+8UwR4NwzJgmb/69nzAdhk1TBryDsVxD2KwiD3/UrCPvr
g7BZL3qSqPovedHHXuZnbP60RIOQAv3CemRKOpsf8x75hUycp1dsJ+EryRxD/tECWIHsLqSukEPM
EZsawI1Hhy8o8hgasKYROIzEt3+iRuDpmc6PN4nLRvZbhnaOr9/GDeBt1EsutFUH2KABiNOD9Jg5
HuhvEpCRmMdPnPVSxsdzvK/ZN53kOv5933Q2/TWtBPlfmv6C+tdXDo/O0B0bUtnaJ/H0rmwpehzV
cvMDrQNeJzG3h4fXh8F+AaiagfzwgC/kDtD0S9AEO/zMJLQu8T7gUBej83IzWrsCf7WyAarfKdYO
VIJNukt31crc19/onl2zbX/gd/kiB6BdgDliIF1VAVqy9vv9D7RosvZANWNrDyhq3IwbcgFO6mZc
FY4GqL9ZZkBH/aVqZxfoIQdgXVJC0BIWcJiFf432tZvvsWUc3qUa7S3SABir4rwGzuEdOQCGd4iQ
qk/A83iQtE1leflwCeD7qrFc+/U1tMH9QC4f6P9D6TwgtQFcUJMvDAonWCGN/FV+R7794QFzcZwj
fHK9xE/4G5JUcHg9T/b4GkU/WZlJbB8HkUC7yIaDqyx/XCLlYz91C/Tutx4Na3mHQpxvLRR5byCV
fKxlX4G8DHVaC/yXKzBo7lEjs0CjNidAykOm7VokV5YpklfhAo3C5buEwFwfXkG1GY6z9g7uS7h4
n9W0l2blk4E9eZOJU92zQdF6inyA/pQ/um+gWa+6jXEbPOsHcqCHfl8tjBRtrx0KiqVuQwWkV20F
HeW35i2KAzlFyxBZTdO/ZD90JPkgamgroY2efF5ko3CQHvRFi6Zr38+vAJM0z3Pjnjjq6H+N1lsu
zsZwrQbI077JFGhi/1CRM3LQCG8bePY9RGGX8UJxotvo1t+ilRMydwEyQhLTlvzg82M6FtidG9PE
ra9LjzPoPR9rUJAfQSYKqRC2rK9M8LhkPg+EGKtaH7kmdo0yfnWRgQmkfuuWG3CXUDGFzCaygNUx
KcOw50MMFZwY5Ig6pDDjLXJG8JrSlfYdJaozzGP0ApqZ08nNHqY+MQIF45fZAhPjlUla5A22kvIz
IGUrswMyP5SCuASlhBtJX2qRiXMfkPsBH63eSTZadR/jV5nelklmF+lnmU6XdCaZ/pYke7nfAztB
9n1V5guPO+zg3UnZUnSURb9BAM/DOgT9ukIGs3KCqx4o3bO+GxdrSfkx7RzXPRK/WEUTidMKeb92
eUynAYSWI44v+iMtSTgR+Gt8J/kK7YJtCFyEFIni93zVXb6+uov39/urt2R1s08jCwpjOH+wUYGD
n3ycwdt34VRgqEl0XGLe8t6XP3dAvpG3RqKgWcs/yyyQxMqRXgS4Xh7zyUjZ/he3F52USDQ8DdyB
Ycuj8+mRg4B63bWc3u6erQtLZs8CCw2ZYUpgeDcbWIzb3B6s3L4n1n3i3N/fZk6yPL4hbOLh9TVF
7Z20kefPwdce4u825VigeYJ8kj5FZ8UGAy1u4h3X4XWBabZqV5lkga1KLNJ4Rb/NPHTutjxW4Z08
9ddt+T91W87uhwll/0/ZD3PGmE64+X/daZkzu0cS8cnG/WV2/15md+Ih/c1u9TlH6dgo4mR3/U84
SrKf4DnnbSop+ndxOufcfjpxkP6+br/x5QoYEBRGRzHIZR6r0E52hZYVHpqOwNUzD08tmDu7rF9f
7NLbaquuQfJ23sCkWMTWW7T14MmBe+A096DR28EG7sU62YDbY4Hsg/DuR29rqwpcMvSsWunLcZsB
iQktEPXabXTkVUCgDM6Tfy/geQeR7R/yVZZa4aEsrAOaX1+hWHPGlZ19vUl89m/2evqXqWWTGKpK
dJTyTlsAmkmVBLV0sAgUM+4aUGT4N8N5lK655ML2Dpxxu7xD+IEAJFpHl/qRK1rYzVbyQMOlLBNp
0b3GqgerMUC0Am9PFg844Q4kq2WyFQj5JeWoQYZcEi5B5bEZ1tSz+5WHCoJMtTp9pakQIlqcd+Rm
X27iLfxbvRz7kvl9snITr2SAhEgKNSn06zAAdlweHoBrPDwijkZJBQEKslrtORCX1j6ik/vV/pCj
XEa1EY/MhBPy2voUrJ6MZHJEChedjGINI9ktLza359dw9jUnd+Z/42tqckbPvecEKNAgKag3JaCa
YiG5pNH1CJBmGcB6vUjw5eXimlrP369W0ASBdbu4BmSD7jT4zu4FZEf8tcwGhiZhhWHxxFbVBV8m
e3qlr/VLc53cerWVrc/PnhzRuRFPYITRFQa0gDFi9LZdXgLQO//xRy3jc58/ucXqKOMZNWA9SoFm
UFY02NHDiywmU6+4TfBrCgamtpYMTclEjx11vVQvJW1cRvD+0nduKojEvJeoygdi0V1BNRnGwbWY
Hd+MC/SKB5e57RbuzfmBz8zLJ+n2XieKP2JeksN3lI4d5gLsr2+N34+EmEDweQFFdVbgAZc1qohH
sELRLcuGZJ4NCFWx7uTOGBF7vwBXXV5YK1SyocG1pS1f0N/eesN/b3v0urkvre85fNrSwihR0CYR
Qh9R+Ka0bnAXosDpFjjeO7EIaHnvM6vLPuqm/mx8Y568xITgq0AkLiQ+XgJWZcDgH4X1WAAAlmjx
01Z+pXUKSWfFBV8vrr7LxVNWpeWcX6y5cycmZvzvf+6EtCQnPtEfPXdz23dicJs/fftOjO6/5/ad
mOv/ru07czuKiQ3+Q7fjnAE+IlknG+1vY4C/bJhnmkhEGRCsRefHCQKZRopaaVB/Wb34KE+qVhka
9wBs/AZbZ9/CRbmHvXNQSyGTVDOVCyqRBuPztfX7wyfWOR5rmikQwFvliV1cQ5MURSAGCj62x85e
O+jurlOQ7SWdX6CYqkezKfA8bzUUQr1clrdeaZnQawxxkYN4jZouaeHRU4OtW8f9Dkr68vqa4D2o
8x7iLdqVeUmQ/kWjZVTlZA6zbwl+O1z0K1lqFAKwD5ZkDbVby0MVCZI0EmgNF3QdIf5JluEiAcUa
30T1B4UDDU0MhzrP0o8u8I3zxhZ9N2cmZ2L1IQ6HLpQuVsYxUEk9oJhGWvzLDFfPALdS/pHA9G+f
yLGaRtbWoNoYXzGsx//IYskqbEgvImUu7wgIXKM24EngX0LaDXP9sxJH1iPKT3sqLHzv5w9/L/8O
+gcjKLxDCRhI/JLmnyOZgZThgiI5aMpqQ7tHeZfMsqPllvwz6P6oSEJZuIGKgfZYYNHhX6F2KrXE
6id7X92ouKB69KM5P2X/4n76fTtN7qfEU5Mmi7CdCKKkwnrxrIvCvrnz4OrBNays1FnKL8g9kizS
i6enb4PzjdnoXJfD6Xl+fkUHG9zhofV6eN8E2PW57WMzJM7c2s5u/Mm99L9p43/ZNurUIk0u1aJ0
0zZPsIpHd14iFfKHXDTpvoXLu4s71BChlggF5EenP8D63r28FHDMDu8PD2g98PYGRSMQQeDLXkgP
D/W0V5v393fUEt6u7XcF6Vi5uBsIA+M827co0QtQopOjDi9docBN5mvDza2/GKwZmzf7dpMb/d/r
7eaN1uSu/2W0Zo3WxC35y4zWrKcwiTH/VE/hS0dbqESFoI1K2RGcOHGvXFeHslaPuxC3VIXj7iGE
x22VwSRsnvUlseLNjI3+suWsefLIyesGVKn1kOKRvqG+9pCD3yRmCQGW+oX7KD9t1XaVQGHPiSCs
tkxH9EjlKlqN8sgShD92HRrtF0la2VDx2yctxIz9wm6hr7TSjKiyRNeSuRF/6TD8PmI+ceWSMIo0
t4LhRCeSFnW4oOT4dn7BrGELfLBGYe86RxuQ+2dJSthcQwpvjvF2RPk/OXQnQ5g4dElp8EHnGAIC
a2mib7yFLJST7exiS7aFkXWDHnhCB3hXt+8xuBDnfQAqvaJzI5h4TUnfVJFfYARbGR2/HrayIeJu
iZ5+texqc78JrcPMI+fmfep2/Pnzfuxkfu6tJ/5ElTd1pyh4a3VZwJMDL6ywgX0B6ihAKyhWI86L
bIyATj6t1TnXqOOTrmFiHVKwCQIHBIlhjSWR3q8G2B8oB0hK7w/nZ+prW3eyPSZXe2+2ikJTDPMB
t/WL9DDhlcHtBKQhXdpHZ9Xa6EeUW3vZZPEHR2Mh2bZxdV3KOEQWdq/Xd9ITkEPvJB5joxD94eH9
9v38SGc3slzzE4Pz52/k2SWd3KR/0ZLOmUkpe3Y6UX+9mZw7rRO7nngR66IcezCxtvur9fl9M/Ph
U27zH/vwo9DEmVN+5EecbEroBmvE7XAl4bRUOMAq2pSgMYkdbcNvtXUlq+ADO77OQKlq0HIM/TXQ
7iu3rtGcQTKeXmXG4fvi/BvPnekp8/evO9PqjBMxbSL/ZzgRM7fRcfJOVuxPuI1mN8nExiZjoBt5
KTcJsdFKzAORF94SboDKlq1v5Z2gWE+9g5h/pYFENwAAiZbuNbiIK3AZb1Gbb894JrNjmlrTv8OY
Jvb1zzxMf0jo8v82VV0+x8Fz+g+rKd+em39k7/+4rZ/roKqDH9VHrcu/pfSlNAH/WvryOitr/61M
/7F9LvGSz19pX8pP+Kl9qXL9N6Jz+AymaeqGauJ+6d6qGqXgnP+GL0GwBtKY3NA1bKp/il9S8pum
MQPyCSokLnUoZv6n+KXKf1NVSqFMxgyd69zk/+c/NED3P00t5EN/aoL+88+n5YsTi4LP1zUKsRxV
hZIbVDAnd4mqRGnWQ8l+Hyklc4iiPhlRASWYlBhWkaZQCy6RVjuZrS+eKV25k0sAzzSorgvVpJqq
6erU3uaVaaQsVbv92DbtMiBQz/QLSG2ef8pRwGDyGMZNXCgmU7nA/x/vdTUP4y6harsvVR+K92Gy
Hv2wd+KRUydUIDntV9TbRl100afmrR7n3mpmBJ8mF3LAqiBQKGUqg47cJJzJzLYZxnEo92ZWt2ue
R2LZ5Zq2JKJFa8tKizZJQoDD+h54x0VLL5QIgmosE/E6UkvN0vRyuGx8Fm1VaFFfem3uvTC99Wdm
auoqEkKhaK5RZhhSBBVSfh9niow+D3XILu9DlvpLPQ3hQqeesurSRFuPdGwR7Y0Vh0BBcR0ooN2T
Mf+u+n5oJ3x8raFw+yOlNbuGwHGxgRhyv/XdUKwh9N0s646xVe6Z4dI0Rb7mpNl3+tA9qgwaa6Ym
BiyD2kLmmqRPetjfzizBJPGIVzNVTD/lJqpVqNAnS5AmgzK0jMd7TUR8U6RqbxujFlyRzqtsaEMT
u4Hk+zV3k27hpwNZpgLCC+cHIR3IDxsRTVbR0Z6rOqVUQNH24/RmlQ59cih177u0ppdxrH0LPZou
WKc3y8HYidFDplov57o3fj4AmilgPQSB5i6nxpTxXBNRtXqaePvOGHx7NNVvMbS/bT/UFMcNK7EO
av/WcDVkE7yocpSyVazzbz6NZVEgJGD7pCAX7Jww+eQMpqrI0lBPxQ6iVdXK8BRw6YvRuPHSoFuY
rhGv1OGWe+GuogPyFVBWrSBrv1QbCmgfUimXESv8pdnGwyEqzbUfJCuaKmgwV6uPdUztGj2QjFHM
1Ft/MlAaBC2RTqJcx5ppZHKxRjXPu16hYlcGwrgdtK5d1EPhzvidqjxWH/YFPt1kmB+Tayoxpq4V
7bPMywxz3AVhctF7jbLqVWxScI2sJtLCpVqX/TPL+UvQoMHQqA9W0pjGjDGehj+E6CoebRpyfZiU
Tfu4O5Wo9NM2G+kuZS65dhv0Lmex+9jWAqVYbg7FyYJF6hWFLJZuhaR90bRC950mN0xsnCLKvmva
1q9El9nq6HbNgkAK+qI0Q3Tv99u8X/t1Ie8SXj6NTcnezu+wqUssh28a3BBUNXGREWPimHkZ17Uy
EmTnQ1e9VALve8Wwt0KDc7SOUocWdMBGhFtIsWRbI+CGa/V9614YrUbYkvvQUueDrz5pnV5twWBw
0auJDd42dck4dx9MYiuMlTJNNYiG6jmDi2nneir6KKnStt6xMCluqKbVq65wDbi1kbpUFA+Nb9vU
uEyHvL9Psryy3ETNAG60JkxtEbaVHfEUKqt5EtY7xWDF0k9T0f48tH/IhdsGP8qsgk7F1Fn7oFr+
76ZoLimJ/9qtW5Zv6Q//H9KBSd+q4PlUylz+y5/unKIy/htOLISCOOOaQRiO9U9/TlE1/ptB4G9g
T6pHOfP/dOgU4zdT2j+YYwNHDe4W+0+PTqHGb0J6RdJcM/wK4cKJC3fOpTuSp3+3K3A5NKrB31Sp
TgjDkZ7cN3XYq3UQdsO2Cxp3WeRRdVl3YbMzWzO1Imjeb5u+RutktTYtw2DjpkmzdEFJFDtdiXR0
qEGqlcWoliPcJ0tF54HVjHGyKXSCrKsfNHdBoitOmI4PZd/cF0Pw3IV9c+fK4kOiFZmlKKk/Y6gm
1xleC92MNFVIU4XZ+ynWchKJdoUnstxI+22cj+ZFIVrylLeF1ZWjsjoOlBid7VWBD/3uYNjkRdbP
DIHJyPPDzGIE3OCaMA2h6ca005ce6CJkuUq2ow+1ELMY0n1a9GG2biNlkZplv1R7l/iOx6n3qLqh
j/Rr6tffBayLBVgZPQLjCpk7Nbvr/CEBFq8PvLPqTKA3dqQTYMvwjR+bTAt/mIaR7EIWNZuOVYZq
pUQLL3rWoSOnP4YXulbxq7IsssyKM1FRqyloX1m81wJryBNFs9RaCQ07MseZS30iD4SFwAbVDcaR
BYDLyKaMtLLwm0Etyn6baILdxF5doPJSFUpjZbwq3tXAp7qlV82wxAWnrzVXsB+wa+4yqGI3cwwS
sn/arH8Zxqg4PZOVkWEUtj3cWAY3b+LCwgPz8iHgdOtyWjgR7OJrGvsxanyryF1pxcC/s6jThkVU
Mm8Xenm/iVuhQFaYKugpDBlNtEI1zTibmayProScK1w0FDsF2p0CV9HE/6yCSuhRWXVbyF4+1ZFA
226zj2b25TEv8nFfGjouF7w/oZqBi/DjHd4mKhOdUY7bURnYykQgbntcwfnV/NsI0iQbhJjjm+pT
ZeGPREddb6yUyySvk7skzhB96FmNtrF61YIcQQYX3Z05hYxJwqCZV4/tXc1SyCMyYYTXehUGDlOH
emH4qXlIVKVMbVUTz1pv4i4Khtz8VqkBv+W9mTwZSfkUaO0IimaQRLXlVr7D6xQdH+NAi6zArUPq
VAYkpcdIL16x2yInU0KTz6zDFxsElgPWF/4cEnBsyqMrx45mod+TLRwxH+pSZdQXVlAYSDJlQbV0
9XbJqzDX7SD0yo3R8MCwKyMJhNPdpTYrw/j15HKRl4iXpaeR91cj0hDhc8TdugHPYLI1ILzLc1wk
MNNERYGtO6Lf26AnjktZc5F0ZLQVpesuUmTu1m2rwl1vm8oeQs1YiyrwLhXB+zkP5fMxErg+dKpr
hoDffmwfd2Jj1RG+eJorZKv0WeHUbqx5Dh8ZViqseOOIiunL0MtCKDplZHjCsStBUqo0EHZ7LcsX
kY6jZDVDrzvnZ+uj6wTVYmxvA4E03CaEqkBGPu7wmsW1F9duezCi9DmncIVMzY9sgqjbjno6ExFP
igOPj2OC4Xk4UPgMMvEqlcZE2bRmtoeEFo+4DaCRUW79sIRMQtpGTlgI1ONGzStpeL5m5LEQL2bK
aktjY2T1ZYXsjmJ6c8d8YuMwB6irQAIZBg4Qipjgokqv9SXvdHKoelZ8533sL5OwTNfnZ/rTPUuJ
ARddJdxEPCDN18epRn5Li5rCUw8DqZjVVrGyqIrEvxxdYjpDG1YWSdhTbriRVQkRPIVJl87tw+lF
izFIV4lyePUMjtYkKBkFjleVNsOh6UW/MqoUJ5YTVP1TnBLfMK9bgVr/Sg/XhkuppYkWYYsZXSf4
XCsDV72wCIOSosvdfM6SfAzb5N5AwAFxaQNRvSHENGAaw0praOzGBwEMC8CFa9poAdpaEYdKWeej
233tGtEi92vtJlIbz0ZHUe2qgj+1+MMrhZFgL0gMUWj4lI8rxb207xPC4oOaqPFK80hssb5SUTdz
3WphaSVaHl5qCUcxFGK7uTX6ch5Onj45I5ymDaMhiQ99l5QWyyuy6AkLJWeguHeLDoFLmoO3loXq
wlU6JHNZujRD4c1t2E+2gTIEZtip/0QWJ9PQRyrv017xD8ga+OAvaIaT92m9dhuWHdIwRbscv4rs
VHHRtaD5nmn19ypFN/NSr++7ajT2YROwrT7247Lz43LGcn0+TxgeAEgTt7OOu/kIA5zY1EYRDBsi
DA7Ma3ynd43y0LFxrfW6d6mGXWlVJWmuw7AWl3rboIu1l3szY5DH5dQ/AFwsy+mYjlkCI+RIjDkZ
ghmkoc+yLjgQ7l4Xg0ZuuDdkC8IM96KqVdXKGte/Ngsj35/fol8tDQSGTHySRgU/zs3JgwE5al4y
unhwoVVL1mB7+EmENJ9iAGiMvXhmL0wAJxxO+aYcBBtYSgloGB+PxBCHSc3LMDxoIq7s1g27i0J3
NcsrEv0iqAvwYauSLlz4OKtyNINVB/jZoonO0H1fZYiyQ4ByZZEutLZLba56hUPCjDtd7g5PlZ9A
07CvH/QyR+txnXkzyNOX8wUvFiEkpTjTU0cuCNSxDJrgQJsmWCgRG50gDh9DNVUsNeF85kaRs/Fp
X+imrLgEGk/0yWyZPXEbZYzDQ+Ebd24VtaAxm/4SgPBLFoqrTLB+znp+suwUxxQICEUMJ4A3T4JT
LQrG2CciOIRa2VuxSx9JWbkXXeBbBYgv1hgY9bKMshtlhKBUGkJbICT6IqvRhZ1SfUGtSsHc/9Ft
yvHygOoJlWG7kMtysk1Tz2h9JYMFUase/aYz44HS9jDWPujcblbOzcHnVeYEiQGdA5lGXmjaM2Ns
86huhjo4pMqoxXbZhZzZiuZRUL37sXzlqbo3THM5KgEcr5iWqRX4ilnZpPLHVRsopLaotm69Qbs3
XS1+xoRrw8zeOI7i4+bAOTIYdqEOBSlBJy4XIoKkCLoxPFDEAbu2V8f7uu38C1/EDajqORtRIRhn
MRohmTHBwXbdZIGCEhpgz7rJkwib/koVcfzD9IomtTq1BaEK4rLcoVXKtmmtFVeergyHNNbo4/kV
PWJpk9EzHbkMXQB0+ZlbO11Sw3QzRCGpd4jTYbTcwoSsBY3HdSqwr4JGZQ6NU2onTUAdL4pW7tCx
y6Eahkfdha89dJRboGKvywJxAm1CJD3UGmQ00ju6bxgWNaNuQ+W11iu1XVXqaAewpqJ3obta6mCo
txrUCGj85qWdstHKG1NPo1tXE7nDedQ7Razcemlab4cyKm0W9fm6KxJzWaQ6Os3Ugl7QOKxXZoPY
aGZuPp16jqMHAAUQEZp4TXFnZYiIZ/Sjsh9yr4Htq3In1cZgc/4pE7alNMV4DLY3irmBFOB3Hw+V
8Co1U/vEO1RGMThcy40LmmaQVMBN5JSN6ll5VNSLSlHH2xBAll0VQbPL8u7Od9NxS6mZbWIRo8yR
58/USO6bSKDhjcbv9KH/7naJvxi9ZEGqolsVtIYCEQXyxFssSVEmxcwVKr3eyX6C4ZJBvGkibJsy
V0zSDEBMVWXPqkixxpLGe4F84o/zk/aFswA7hHwvEkKIL8jUPLpKDgiM6Mk+CHCw3NaAT+v1CNtZ
uuNVvQtd31h2bop+ggnZaqWWzNxAE0BdLhtGgBfUkVzGxTCtAyI10sT9oCX7ojXugnxlaNeKO1jG
S8j9RVFD49eILtVxIbphWQ79FSsgrdA329x/9yia/4RiOzMnn70XjMgE2CSLfIQ2DcbGInYVj/TJ
fvRqtmYuwDB1COhyDHlsd1GaXJpZQO7aokhuO61CY6pahz6w22YOMeth0XUlhBcULX8dm6ZDV6WM
LHLVQ4LFi8w/vE3kPYKwhTIUC5Gp0TSMjhdI4iT7FqmAxdBVnR2IaO4G+XyJYmkIDBseAKj5mNA9
ua9i4pN60FiyN/22WkVNB8UrJFQdd2jmSlI+31U6jq8MN3XB8NvJfe23gU6yToT7MUg8hw61bnlu
kliBQUM7YmRusb94td+fBzB9gopQHoZlqwfRPozNi8BscfxZfVlFYu1zdZEzf5ua+SZmaOiW6Fag
rIsWfcjYYJltsfH6GcdAvt3HUw+AX14ggPlNoHcTf8xLauTghjLe55GLalkNSBcP0Ywua1FApUdw
EAOztuDfQ5BJ6WcDvK8ezyUAAdyDwVBPrmCtbNO40PpwH3A+rnSjLG/doTCQoes2PipqA0uhbNtx
pUEWS23Emg3ddZIq3lXaVtFoKUE6bIaoVNceASaRurRfKzmyW6IOg6tade/OH9XPJ9UgcEwAHgiU
4iGX8dHkZ7nuMgZkb1+NA1SDYjOx9TbUnJTrxPbidFxWhrLLTLTgO//gL+wmQAtANoIhFciRo/n4
ZCNOO+wP198DVRyWXRLctCYf79uWvhLTG7/VqsgtVhJmhyIAezzW5lgtnzcuRiB3iuQbQFl14kPS
oqc6IAd/L6rqJs1Lui8rmltdmqYzs/wJOaQUj8IM40TiGv/ZMu/k+A9h2BV5k+FRfbYOjRyCUGbE
to2SVZdGUl3nqdCv/bZxcgWZmxwiLqWAQE1Hr5shm0sgf7HmoDbBcYY/gaDrGJGdDIZ2hj42bAj2
bBSK5dZRdW3qkXag5vgYlNW6BAXhliRx+HR+yeWKTo4mindkCp2AOcX1yXzrTC0Kg1bhXnU1baWg
85staCuc80/5bP6wmhJXAB6mIa8nV/3k7bKKu2MEVsw+LPv2QoReZwN3zBejzm8rdbg6/7Qv9hBu
Xw7AEfgroKXJ03ihR12dZuFeKcRdnJbRchiBpwJB6C7OP+lz5If42OQmXHuiavDRPr5XSYuur6I4
3Led+prVA8SSXFo+eGb8Ix5q8qoh/bU4/8ivXg4PVTGbpsyjTfzBrAgS2oVKsFdDplzprHrwhK6s
Y528nX/QF2sGmB+JVkne0HE+Pr6bn/XtWOFu3hUBheZrXKMtRtC/NbTLLweizNmeLwIlCZZjb8A7
wYwemyif7BE1j12ATFTdjX5qbDWqlkvTD8brsaqAdGiBU5ghFH8jY7xCvs7cFMhfPYoGilnIP1yU
vkvXpaeNyK+Uhvejqet+1eT9O/P76CYscvTGHaNgd36Ovlh/mCq5yeBCCKzKxzmifmG6Os/YrkTB
i5O3eXhQMn5VG/Az01KpnF5k1YyR/nKiDEkDAh+IAjidLMzgBnlaI0+506J0NRBvU1d3UfPOFPoG
h2pd+60VD67Fk8Qmrait0AssI9twd1Wl6MirtffmqAjYGN3mLhQtu2bGpnyeFRgTwCGSl2hwUMc+
zkrimoyFuD73NCP7phE3VUfYdUHNK07K5KZLC/8Px2IyRMVxkHEFwNSJe5Xn1agUhevtgaCFViZS
cxHHarM6v9oTqpF06j88Zoo4pHD2u0w3vL1eLGlZO5GAqpgmQhsZzEc9Hh9Hs14lnnJV8v4FHbrm
0jezA5jMrDYEHgta4e2xO5ZKx3RLCwSxEA8um5wuWxFtlVg8Ju7G1VFxJcZmZvN9NgpwS7DbTYmF
6IBfPi5t5xYRb9F2Z68WrLO6EM8amnfV4+g+Wn07P91HlPHj3SSjXwQtINUK9im1F9csDAJKvD0r
whuiwgmLc80Dvy2hrU1ZtuRDWL4jaPEuJQr9XSWFeVlzPV3zCqY4ArfSgpsjrqrBI+9hnetQKI8V
HdQfs3jLKxfgejMWD4AWuspSBm+lGJFrWJz3CfKCvh85bmzkjgHceRF4VLeTPh62oemLJdWG6Jqa
cb5020R/YUoR23U+uI/1oLpXJhZpxtR8tfY4UaY0xpgVwLIfp95F9xoR5UGwb6gQGz0Z30xNKTYu
VZaspc1GM1og72MAUMvwsoWreep9zvL1+UX57Kcgz4qIGtG1kKnEyd1aEw64F1TgvYZtaHdh9C7G
Ili1ZRddIcopHLVuXpO4Ju9/+LlwIBhBroiBA3ospz65HajWj15atd7ey8HgAy+NHbLG9G7cge4J
nLiLPtGrdRrWxkyh9uckJkUCD0gj4ja4FMjpfpz3TGmaokAyYU8oknaaab7XbhI6CaNxbhdeEOBu
7NyNyJUH0tfiMNCBrlQYo11Y+/5CqwLwg3K+C03jcH5OvvBgASnCvgIF5dxgU6cxUNJSwkNiFwr6
nAMGsfNvFNyARx0QPRK60a1eR1eNjmizo8mmMaK3KlKL7RB5+h+3wBJsAcpJVdzj01RjVlZeqWuh
2AWgBDyLDAlcYozRzC747PwgY4irBc4PgG91mgTK4gB47+iaELxvdm3s91dVKMpV15Z6MPNCX1xi
mkByUgN6C0M3LRKi6cgCnXbuLgHStohEGy69wkutwtDRZIllaJufU3XmoV/ARjjgmD129JT5dEXT
ggZ6GfpiR5Ioyy1ecs2uMj0CJyj4Hg2lYSWt7q/iZoD5DVPqOt3oHtho+mvBiyKy6tIQdlXnygZc
Weh25yZ5rxr+MLPzpJ2fmGZQ94DN4CSqQCcnxmjslKIdSWLuvE5P1hktdDsaxtCuS9p8gwF5TlWW
X/X1QDYYlXlhFqS0w8b/MTMO+ZyP4xAgF3BkQuA7Igsg76sTsyAiRVHr/8fZlfbIiavdX2SJzYC/
Qu1d3VR3ks7yBSWdBGw2A8Ysv/499P2SolqF5pVGM/cqo3EZ2896znnqWF66qZRfXZpDHtxyBUKx
BjIl6OxuXCRrB8uNvxBn7LeAq5obPQ6hJANGVksMox4EPfdkFAEGCPLdINMqKMeBAGGekv/qPVF9
QLQI+LoPTgVd1nJNioJ5BWNyMeqhC42hQdFfiS9smlg4TOw/X2EsZyO9tQB3Q2y6zKUzpApxH9sJ
UuhOAMY4FbuB+PXGb8p856Zlu4HTzVfs5U1COS/qznYaTtvxlhFCgyvsAdsJuDwqMSHK0nnQqGJc
cUPvTfmrgwfiG69yLhS4zPDemWb/HDzyVrcyDMmirBV7lElQ0S6DKhNB1x0Zh1p7Ym+KZN93f3L9
UJHjkBmR1l+sqhLBIB/IkGGSQP028H5f1WJH5ZeYZYHDNf7prPzYd47M8sfawIHYM34fKKVlmlh6
xlQXFYkUegZbr9Av3tSI/ZwHfQZ8LjvkvIMWScNevLGlJ11kc6ASo21lDEaJKr/hHTgITseV13Nj
42ycxAzMQeoCFtQynkVGnvXDOCaXDm30XdLE/JAgSTo2ugmM1M1AtkEbGClD8uQbAuOrTbwqp0+7
vZqgMhso38do5gYfTY38T4JW5POIHshK2D2/4auv58C/weTPUMm5YDPfuH+OOi7B2LGIYb30irMd
1ZepOJkZClFFZhYrhYpbl4qcCoEGHij6XiAvLAybk00ZokXkcZL4btRUTuTxoQ8AG0fYmEjvlLqt
9TDHu07liwc3NY0APYRfdseLgKDVuLt/RrfZHkgfcHQW8mILkNll79+fOoYQxGKXzmnZHqoGU7pB
0ociJVBDL93U88dGs+9giVn73vebrVfVFtmAF4czrIdiX1OOIQe0bj/7wAK9yZqgGmzEqqm3dpfE
wcj8v0Atm2rFl90cG344SohovyCKB19vYZqdTE6TacTOZUr77TQACEis6hm9ObgL9H7uf6aPFgNs
E704BCHzgtd3BECsxMkb6lyKLBvPLi3LMC7RaFQunk7LUmtlvRsrh82h+OJQCuiQg7tyvZ4qW/Rt
+w6bAzA5kBbLN5421qzch6vgFrqAnEDLeQnDKApX1n7jOhfwTYZQyxrIG7DHVrzSe5Xq6oHBAqAC
CDdqgFeBytL1ZoCQFnlOBu9SYCTR2SCq+1JlSb/p2p6++HZpoOpZIMMQ3oRBMW2GkUVtixZWTwCJ
2XZmZ7IgcVx9qRCcQEYzHeO/nhq9b/7Yxp96KLRCTro0XBXMAWuYpyjfIIsz+jLQQ+NvLa9Knrys
yL4wyJz1get1/kNZOqIIRCzbXRmXdh4aY5XpAFFJcRSNDzUngv8fAscpf7IUiiYGyrghixurCafE
SmVQu9okodA59NkMI4YDBPYyky5eiEnUVmaDuYudHOB3mfABBBcvxxwxuK1k9x8vJzyVBQs2I2fh
EZexMbKWKe0kMy4OLzFCBSDgQGGUDH5Vnm1sNBpWLqd9ExUBWG8B6I/QCMGyv/TBqqCZVvkwRaY2
Tr733dT2D9X5Z57mwCg3QSJOtf+jSseXPs8CE/juWuQHe+BBzEIUTLeWrQ5W34XE+9N2f3PnD/rB
aBNDTK3hgazznUJDmcdkk1vPNnoUmUgfJBpJJYp2Bfni61GFaMc8dw3bVWa5NXKyUf1Ka/wmGZh3
if6fD5w6CodLgkaH4L03ejlF3aiR6VtNex6SOv/NgbS+f4AfrgSuxP8aI+jqXj+QPrFTkIecKdLC
G7+iv/2Am10eJ6Xy7f2VbrNNbAoFZSS5YJ+AorEwZIACmrHL6imq6PDCW+etzfNn3wUCsNItsMuV
HTij+gt63z6lbZCL/NLDKWcp1PV8FPCNeuUyLeQHUfSafxGcIuJIaw645orAP+43syxujEY6RWnr
qTDrLOdYWToNoDIcJwFwcnLbWIO7L3LTPwsNPZbSPbUFNSN7AMfQM1Et0a70nzxbWpuqz5uVXvuN
lYQkLjDWoCijKjq3/K9/YGUg+fMqz4zIxMSR+jUiwKy9rBzMTeEDqyCunU8GfRIQYa9X0T1TVs0s
I8qQ9+1Mq+8xGIzl9NgjFg1UGvvfu4pdQDu2Dm7OhzCejCTowUnZuzwVKZ585z3qNP7dpzMYivMU
R5mZWaCJU6xco3fwyZVJR7SJs4LzhT1HvL0IYzLhSNNJSRd5LrygZgLKSw6nu8KcrBqZR5ufGCUj
JmnlbSCd1tgjg08vQ9mkr3FiN5ecOca+sBsXVgpAOnMosyRoGtYEZtONYSpbdpzMrgg1GuxBxb1k
rzuPeIGdYN6SrhyUzYzcCDqnKvbMnnasLNq3DNPIcGeMLj7WNMb4NjWqPbjCJfquPfhAo8d3KCNY
R9xzMImVaDbDaPETmo9/ipF3ey1t9YmPvb8jPH32R5PhIkqT/+gHg0VKVtUODf1hG2v6BK99bm3B
9h0p+pVXYX1w6cBIoWhmz8knIrTr6yCzhhuZrYbIrSy4N0ZV8pwoTKpL4gmI/9rYDO342poifkL3
3Ys4iJQPwA7ySzPVfmRLZJ1d4fF9nQ7tfrJZ9aC6FISONhmeJKAlD2OceX8cs7A3KPgbQU1kewD7
Wq9c7FtfgUYCgn/8BdAPyh3XG9HukNExTfuoob25TXskIri+gHWWpvEHt+utVjwuAjVqTN0bGnMN
qTC/m8VNdQDHh4qDiZgUOfz1+kWNHkdrFDqyhPBeTQJiF/cG/zT0iEgRgIx7U/D6S0eT9kdLkKV0
Q7NpzbgPks7nm/uv/L21vvg14GIBbeXB4AFxuzB2Y2JbupPKi0DjE0fDrXNc14l6Z3cYXya/M0DN
8RQ0IoW2UWoX7U8ojXZvZpePL2g4tJ9tHbtBgeDwUTQGe64zsK9Hu/SeSFsUUeqwbAdSWBH40ig2
6E1Dj20SeusOibUr2FjAvbYpuuqF09CjxZX7Y/Tq9FMppWQrd/gmZp6BmoDhIzpHLe2m9VvZCUqe
jd9FtimbnShaEQFzI/aA/pphU/fNSmXgNg1mc48ZZUiAi4G7mbmb/3qSHsh6aVqlH5kxwRBKWU4/
kEAkj5zJNuqyxtiIxux2uP167wxTHTa5o393qVf9BACv2cKiYujFCJ7c/VO/ecsoIKABjr40cEC3
mQqUDYRTJqhdyhpNTp1V7lFafbKyyuyGrq4WuiZzso1eMdIUZ4lpsoHCNSw+sYhZ6lFXFnlVVn8q
K2n+ur+djxdCpuggQQFPdvGiRJHSXKcuiwrdlY+uhwmOXpy2e9laYiU1v81OsSng+OZu+3uRfP60
/wQHkCexR9/K/YjosfhdAmj8jBzU+O42RRsxMaXnfOTfbJLXm6Gu5gCxYJ8SY6SQwijaH4QQAVCu
dA9jMRZwLUR8cyuiDz2ScB3YKCmCAkTZn/tf6MaXvzOE0dq2ZkETaMxe/+qxy31RaeVHRikxANMw
28DltpUGQ6/7c+aP7JHQcvwy1Vm64plvSi5YesZr4yKgnoGncL20rmiKRC9jkd9NYmv0L97gGZve
j1ElcyGxPcZr1aePNuvhqc9FHoD6lyatoQm3s4z4EV5ntpk0cTdalskTjrVDCazI0rOP3pKCzsCw
VmG6TS2xXdTQQaEGysbAr7je7tAIlmZV60eKj+Yno2z6wE47tZkav3rMdGeCzRqz3eg3SgaJ708b
mptVWNptsuNDjbAhqfW5pw1adfVo/ABtCPwY7k6YiTh1BdLIOsWnm8CH7CB+cp4o2P9UpHpjAjwN
MPVImg1NqbudwOI8KJV673SEZItLoMAzGvOdbpsxImoIExRzMBdDEKWDSjblVhfECSRnbAoAkOSH
xuD8lE6TDOkEwrDjx8e4rOVRJFo9CpbFYVX3DvjIFsgZhT+ModsZ9uf7l9e8PVDon85IIWT9IKLQ
+Yr98+ZEk5o87zI7gmQ6DXquvcNYF+0jLybPDqiyslDh0z4gpv9Sq9wMhXL5RlIgbxArfuLKEtsU
BDyQWDvgBKDZ0j56scO3hmmtgRVubRF+KzAKwD6isAZx+evfamq3Iy3P0f3KW/Nn7EOvZQKpO5n4
y/2vcuvM0ISAKIQxt4fwPxeOe5i4BO5H2ZE5XRCsxqex97yDsuTn0TVXQqZbf4EFZuAofCbAaksD
61VDldo5tSOg5fST2SoaFnpYUzD9YEdwzjgklNIBwVkCfdwBajy2Q+yoHi3EX7oztnmR/kodLQMv
BvLg/gf8YFOAsaO1D1MOBA6zrk+qhmR67TvoU06kR5/T6yC1G0CIZOWcbiGGIE5hXwwNEDgnZymn
M1ZN37nIDyIjSX7QLgV2foxNHrSGguC+Kx/4OIjdNOTNVrSF82yl2af7O32PM649MXp6M0wEETxw
TUthmnxQU2/Wkx2pKcu2dpH3h6nk0Gmh8TPgFON3UPHgEmhT5a+mdOvQRdV+YKB9d2K0Hxsr/crp
2D+CvNA91GM/7Igy/L3tZ9WOybi9JGYFub3J0cc471G40+3DmDuBShqwtFtLhr4uHkRGq6ccWO1q
6wFHEzSSjZsm4elJlGa1FnvNhnaxZ9uBdpYLP41seZkkN+lYN4x1TsSLzg0mzxvOeYUQy85yK0o8
v/7aEHZBRQoWD50CwBpMb22w802qgWgAxD2EWkiiQUtdGAOaJihKF7Yd+WAmHTtKO9SlC+ehKvxu
U5SQvqOq3AGtHLk1CPj3T/0DS2RTtPLhAAEjQM/8+n5XpiV470k7ylN6trSy8qAqzcfOaQBJvr/U
B08JmTebpYDQ/wKY83op0+PjSETlR1U/8l8JK3/UOjVWbvFHDwnHiDhyVrbDJZ7txz9ugLjSIMTG
KvbogluT9wQIR3g/dETnFlIrzh7RFca9l9B3LOI/dQbKzv2NfuCJUBQClcJ2LISadBFpZoLYfmcX
LOoT72w545M1FsWzi6p1ONZVcWYCLrGQeiWG+uD7gr8w13sQT4MNuUhZJ9VyB9VGFlXoAO0kS8xt
IslavP7hKtQE0hL5CgNG+Pr7Fmah06aLWUTAOL3k3Djb5pA/3/+CH+REYIbhfc+8/LlfsviEtEtY
C7aXH8ncvqBLiBkV4O6c7FTKs3Sd+sWunPHR8fSrSAbjmUKfaRe3XrvLnbI/Zl6iTh1VKw7u9qFa
KKm6KG5APcnzlnDd2hzRMwIuK9LO+IPoVj2IGszBmFVahMJQWWi7PXjhAiboRGLHX/FFt/cK3pVh
eeg74XyXRMLGNxIzM5FVOLEaT33ZV5tW1Tyws+cac8NJWW5QtFyDNs0Hem0iwRFAYDX3W2Yhv8W1
ylNu+GNtepE3Vd/yTANuBkmLqhcvaN3+tInWKybpRgIGMnbmTLS1sMW5L7A4/ExnZtI2ZIoQm3X7
saF8L9nEZ/hm82i6yc7zG/PBERxyL3ZfbP2OmpseOIYQjfturRLzwf5naT/8FtR7EUHND+Ifg2IQ
2SNBhXnuZEm3hoCTCnyIqv3I0Fl5aKGnFanSN38bLCEQLujCcco2bBgANQJz3H51DKjqWPFUbGvH
SC/StlFKsuHX/7N5tcBSx+9DoALDt2T3Cl40Rm0hpjQd7l5cVj7mXZeuPIFbuB0kBnHFZ6I3xiHB
ZV1/DYCOO2GiWxYlVTHlQZq2aSi4GnbFqB7SrCg3VE3jtuwMa8fs7lM7yQ6V1Jj9XbEQHxwL3KUB
uB16RwgHFxljTMYOYSwxo340s2MipuooHYoECCUkoQNGpPMjTke9ccsu2+etN164XR87MAe/t4n0
H5mEig1yvgZpzVjWxTGxiuLEurWs+tZqILQwQC9DhRw10WWs76Lh2xJhutFkkelP0kIyCdMRNmXs
BKPtHdJBfMnNdvpRQftq5Uq8F0+u3y7WRv0Qfba54bxE1pBuskXPBjdiTASoiZxVbcsgY5DUIqdp
emuK37Ue3irhBwCoHUu3O/koSATzvAaYoZD5x0E8eqoNtP8gXKgJqDRoqf5DGD3eP9DbQAR3FyoL
gNBChAt1k+uLlaYVsIFJ6jylvvO31Fw+FXkiN8xZVSS9zSDm7AH09zncAeVyEYcYiWhJIXv7SZqj
s6vtwt71uVdtWwAutnPivhIO3DavsBbErIC9QZTJwBy43ho1FBoiKrefmj6GLKlROHuSc9B5ee6+
WSWjJ7cuod8/x/s08/G3ON2iJOJ8zt2U/IC8qbdrdM3DSrhrQYM973Z5RVBgR8l+BnFDn+j6xxFY
92q0lRsl8RNAAbKR22pM31LnGynMDWdoAGfugy7Lc0XzIYQQT5BZvxSdnt2kfWjJwfW/WdlnAr4x
kQOGezw11iP3n10NxG2aIxG3Nw1DbxwSUANQuEN7UNVeE2/tsn8Q+YF2gSjaszEfGOzyhaFGcj+V
Lv5CgS19TRuabcjUNIESnXxOYj/btBDp+Na5ZhtClUruW0lWGDa3NgmZBDSy0DB4zxUXNwviXxZL
hGtFbs/Ns8zJc2Gzbdc7j6augfbj/Zf7j+Y9N1ieHm4VgM/ot0BaYBHtJqaCtOuQIBumxcmhmHGJ
RkVKq03Wttuse/GB9ncIIOkG301jGXYpoJFudSzq6jUx3LCeXgZfhgY9pfG5cuJAEBmNw1Zlaegr
65Db4ZApSCWol/u//ANHgm8F3hTMiAWsJJszs3/cam1UXplmthUhrR6e0qLKXhI9iMiTrRnCl8HB
ezrZUocY+7Z16Dbm4P63E4Do93/JYjYhOrmodgJ+CF+CqBYtzIVLGyxe+jotnCiFLqyNxEv4JJSF
dckg9cmyF1M8F53Y+CQ91KM64hEBKTBuCa23qBldWLqzUnLR8nUgJyAnafMqMF2UurCZb9x4olDS
kxc7qz67SX2oWXnoPeuVl0fMdsW/kkC9tt328VOs1SaB3HGQpABCqOwttui+tqZn0Ok/5SXG1lKF
PshEvNeyY4+zaABSlzX6/iwwubQHyIPfxVxQYQHZ+PpcXOiUUFNqI2qgyuQQmP0pDtzsKxn6sEPo
w73LKD6j4Nei2Vhi8iGPtHlOh7+T/XWwzTDREappQ5/uZALCPEjUVWkcO9/+MY2AQnhl/tzzLJrK
nVJfKogKGfRw/0A/SB6gKwFmBFJMyF/Y3uJqQTAGinJNN0VOSqdzSiyoHSBbvBQyLnZ8svK9aKv+
satisTdIEwOMnhVjAD51tyHUyB88nXfHNNH+GlnhNnkCgAGRJCwttL/c5QiiXmf2KIEIjgbFTwKC
9gGHfPPB9HM/mGyPoLhbqB8IRMcdgjj9psqJ7+gkjICx6nMVF8M33bQrRuQjw4mmL7i1QDGgcbGU
ae8HK3ZEDkobYiHz1DrWd4S36VGgS/+si5TvXbchW7uxgFFDpfnkpfaaxOKt90fpA3KGMxMZn8Zd
eH9NmKCVDXxHYmcHEwoBwAiAsfUwpelaoPGeOy5sJgIiQAehRwxywJIxQmNaMa3iMWr9UZ+gs3We
nDo/UdDWHpMMGnl1D5pMUxrp9wRgWgUUUIELq9PpAV642JQih1eUNu8embbMn4wk3sFqEvfZGCfv
0eaxseJXbtvqKCXgSgO7BDNvQc7v+lF2Zsb9umZD1BnFCbSKIeIKje8gNSzUAzkNcljowB0857k1
xvTB4Gicx4wPJ6Wz5AR1RB5Yfjo+tU0xRGYh/KeeettOeurcYB7UFhnUPknaAoC0Ort0ivxKXGiy
rJjajyIvB3BEiIkhyANg5HobRTc5fGg7aLk3xQYiCfEGMJ5IT3YXMrkmynj71hB1IU9GHwuQJ28Z
2AC656e0ru2ngXRmWBPb29Rt8+e+rbm9t2D9oF0Mm4KsBw7tekeZGIUEFDWPYicto9pvX0bO6OOU
yf+c+88LoUWKuhaF01zU6cB8j7VjtXkEmfPywGr9u8nZSfRchL2ZnUvE/kGTFf9ZwwlwdYpmIMgr
gMri9l3vT1dxxoRRVBH3WPJqT/S7NaafMWwAYBbmd4csreLd/U96e27zkuAB2GDNIB9YOKAYrGyv
mFQVkcR3z15SW2dF18BRt5HajABE/opsA3xRbxGpGb2tITmeI9YB9GMr1Oij5lqJrecWVjBY1hCQ
XGcrz/g2E3RRZYU4DuhqSAaXgEfPL5OYT56MypH2e7hg8tJKp3tqhP+TNc4Z7XETNWh7PFcxShwr
j++WG4Cz/Hf5RZzDPUEmkbUymgxIgRfPcf5IgMrqNdvafbdBUfFzXGCSBODuVfcL8yVQTINsUFN+
qoVCo+xLjdg9U/upPmuPBCir//Blc2EJr8LOfEnZmlDjRzcB+RZk3NC0B4Fq/vN/QkRmlKX0R16j
YAwJaRUza+uzKlv5Lh9dBXRckP/ABcK4Ll6WYYAiTVNDQgEnS445T/FxsvJ19IsyGEXXXLzJWYsD
PlgTqkVgj8Oc+9jc4iisenTbyaVFNLf3XaBfHdq+UFJsuD1uRR2HDcSdO/0L4hJPQn4qmP9SaRLC
eZ+svrg4drov+7U3cWudgUuY0Ua4mgDyLSu7w1SNnczMMhJV/1W5XoWKiOEeJ6eAqkYtV9Pi248A
BB6sM8Ih9GBg2K6PV1pNzbHnLsq1U37N8jzZNbU/vfLRAuTK4uCm547on7LWio/KYS8lHvSXkteI
hjwIDDYxMGYBcxP7pVAlPwrpTT8LRtPP9w3SB6nKDKCH4UV8BN0kd2EsKk4BBGskNM4RvBxaz4rP
qrfdNnTc7NvA1CUu211TocQXmMQtv9QTrcMK+caKD7g9ICS28JyIaIFJQy3y+oMJ30z6vAV60Wgg
S2qTnuy6ltX7SlJ0C81qTaTttt6M9RB0zKYSPeplYwqIw1pUoGRFXCcZpLxquaXKF49F4+yUP5jn
qoeuQMcHsVn54nM8cx2iAYOChigweHMHZTk1z/Imm/ja66KMG3TLy9ba65GSU9yC4VFgluNzmgyg
DEkFdTRQer9z/CkwEpxGE6Dxm75ga3I5H9xW5IcAQgEUhUvwnjf9Y4wyuxmMAk2bqFCWe0AkG58o
rcsNunTVd4Bt2Vbnw/f73+HWAMJXABMzF54p1LIW3leNSV9XfNAohCMl9c3MCycTcmf3V7mNYYBU
eieJQOcU/cf5z//ZmagpEU3e1BHEMlrgB4t275vSeJ5Sxlf6rR9taOYPgZ0LgADO+HopqfJ69P1Y
RgNH3BAD04KaUDOt+Nn3TuL19Zmpv4BXwLjiuy0VrMAHRTpTGvGTaNGFdse8PCKAOmPgkBtaLa+3
sqK/SJuVz1nC1AtEsI9N14B04CHLzpsM7A10ErYkL9rQpdPPAdHRrrdiHoBGb0NPIIdEtXSL7Ui0
8/ZfTwN3C6kJSMPAf6JueP2JGld5I0AU8ZNOO9RqMnD3Krds932DEu79pT5I/BCIzEGlgfOH2V8c
R1tAzxeQmDoC3eOnQqb3whsdb/ssSXYF91mQw3ofbIOgge9PsxSjalcu37zEv0dlm3MvDcMkoJ+A
wsJyu2rovKakSj2h5kl2vc+TLWej/6r9nB/6rOIHTds20ql9rnSerAmQ3TCLMTtrnreB+jhEcWaq
z/Xn5iP3uPR776mD4PND71v1kdfJbohnpTdDbEuBl53azoT8PPvOOzc+Eg0KoELO8SKJtsIsxxCh
MbW+DXGJwcfc7Lb3j2lpeaBmCkQcWm9zRQOOeX5U/7xPliTgjYwOv2hW/077nqLu4jdHg2ZVZDcA
zdq87L7dX/OmBzcvimIq4lQEnfjHYtGkhBA7eOXiUthO8qlPIL4PHjtUZHK0Pf0B/GvoqaYHYlsq
HFpSnqGfXoSZO0kapFSuJQVL1/f+czCB538RCjKu62/QAU4AWJ7PLz1hv4SlvhU23ec+XmRZV3rl
Ts57u7qT897/WWzxBJE3c5TsPX5xOu4/xBDhBloAYrn3P/HtlkBenNu5CHARmN94V1Mn1jhofrEU
Kz77eYw8BKccNsPgHkxklSuvfWnmUeowAV5EKIOXBnWehZm3UNPhcYld9Qn9NVEnO9JMYYTISNZc
5YcrzT0cpKnwXksrXzkEOVw38IsYWp8GJfS7gnzQ9hQggRTh/c/43n++Pi3sC5EvkL2zWzEW++oz
sDlh5sEgMFUobbGz/bmDxSEj2A/DFE5x9yIzII9QEgcbx9vSZDwYxbSTRfY4TiM4FiiM50hiENwE
kFbZJXZyhqLMiSfZSuC/jKjmM5hJ584MyoNPX/xWSOl5sXAZv6RyxFAVp/RfJoVpbVJDi6IyeL+p
RhpvHTms5Z4fnQmaXRRyjsho0Qu8fkBl5jdN2WNlXlAnMDthP0BHNw4Swyn/I/Fo3iS6w/M+gUaB
m79eimCWGG04pLhS7hVhj3ENIWF9v3Lut490fqWA5eGaIVJctjbjNCNK6ERcJLiNaBhkCMXAJtzd
v10fPVK4BqRouFoQMZn//B/b60LoEDTFnl9ihhGwSawxtc3Vp5r0wxOHltrx/7PczNWF2gUmuywc
MsA7mHoi8UZB9YAOqfsXYWa9ZcT/ZeXWsL2/2K1fwRdEjRy9MswbQDR2vTeorVpSDAbM3KBpMIj0
T23UkOvqRL/PC/8irPbt/oq3l9CG3AI+5HuVGcjX6xX1ZMm0c3q0wh0X2OJ8aHaQ/+wwE63uV6zr
TbUDAZoJ8g4KHjCwM9T6eq1MU5CqSosCtmHvrDbeDaiEbga/BSW5VyfSK7LxU/8XrT5ZiXUY+GPu
XKrhS1pc2gawQ+dkAsdspSiJ5tMOgymtsPHKLxi5EAdmr3Z+bkNNqlr52Te5Jn42anyoV85SfQD5
zNf+nwvXS+4ODClmlGFSTiAKu98wWiF+TYW/yWoqvwqoBgauUu6TaWh9wuyWZi88plZu/gdnhUQH
1FykHxShwOKsaKMaV2TQ5lZcmQ9ze/4wEA5eKwDcK5ue93Rtwb15fACgCjBOSEUWFT9o+NOaFWSI
yjSBahOUA3eD0ZRf71++26d8vcpiQ1UipdvEyYhSpg98um1heoNv7jMbja04kfv7q713DZebmmex
gZ6OCYJApl8fpEkgvuM37RglJcbvtfFn6VtxmLUgFqaYCnCq++9EJOfOPJfi4vYnUb9w8TqKiMZn
a3hL/IiKi5WVQTGGXa1D6V4AlYty+bPNfrXNqeh/JyoJJwMiPDvL+u1Pv6buXKkftWBblF2CLv7e
Q118ZCfmQ9NFQfv7m5KXZDhz9qtndtC7DVjXB0FEyMxPNn0m02fD2CK7Jf2zYtAME3ta/2X62Juv
0M3XKEli8kbgpX8JCytaBFoc3Flr6FeZfO1JFpTiDT31LAWNpf3p8T9l+bcAS96PHYQZp7E9mdZX
yZ78Digoa1NCTpgAw+3lRww9Ce5//5vcBsEykGOzkjFq8yghLL+/T/mQIpcCgrBDm7Jj5itU+Omb
YkPyUFtpAnX4wjyCMuGcK0D7AmjvemvjXN7D5MUtQFoxIwYRuUPge35l/zznIht8ELriPlKNxPQB
4yTkYaTqJ+ZHoFiU5n/QCMw3U07fTF+EhvlTjKj2lRjReSxrzNOzT5pP57z95g+/J/MPMw+5D04H
eeqcnwToimqSj1n1MKidqLyvTmU90+KnN6CDDHWMEKW7FatwG8AAJozcFA0PuNwbui810tTr3dyO
LA4Otp1+JqiehhxEnZ1T0vIBkv2BzWq6suxNSxczqt/Divk1oW+05AeZdQmZMzqMUefgkITX1vth
ggBmTmO1dwRQedAf1uY3bsd7VZT5p6yz6SOvcnnJKu08qq6LQxfw2P/ssFGawcxAaI4C13wDjqyy
jKa5SIyohShtBQHrnaNLH4M+qqCewWj3L/WtocSEF9gSlP5sDN71Fs7B8IvEGHmF1SB7uxtlV4IE
O6wBIm4apPjY8NIw/bOMJkSPF0/HA0XXMqUFantBjjEssjoCzhzk+SddFLiDOkU7jYaJSZJQJEBo
TuYvEZdvbiXtoGzaT9Ab3TdZHuoBvHt78pqVyOXWlM/sOnh11C2QOC2zQS7wx2qExIGUtIfMl00+
U0Z4GGOa0Se0Wey/97/7rS/EfxCfHnKmQCMD2n39ijFZp3ZRHjcii4CdrVja7nRSDVvbXYudP3hf
YOrDUVE0E2eKy/VKE0ZepyQBdMGD5Nkm4YA2gvrbBXE6nZN0j8Ja/NbT7sv9/d1WQXDiiDmAJALg
GiCw+YP/Y6bsogK+KM2nqAdD/LUAUPEB7a8KevvmGJUoakdpWfeYeIMc3yHkrVIE+lWYxhcqOwGc
AnneXoOVenTBgg+MvNEYGNVnP+7/zNuA1Yc/hSVALWTG9i/iBI7hHmJsXeh32HEFcldrPpd16z5J
Z+Jhz6nY2rpb64B+cPYoggCFDOw1spklWqCEnFsT9yZOBBnzNJg+Kt4YBwE4gF65ZTc4Qbw7sM2B
ggT9BunTUswRw8QB1fIZcCuWcDemNtxL3kxfcplNQF0y5fwZW+h0MZk/owsQ/B9n57VbObKl6Vcp
1D1P05tBnwaGZhu5LaWU9oZQZarovefTz0edM9Pa3II42SgUCglVKshgxIoVa/1GxyXze2lp415F
W/F7PSZPStDXu75VlN/O0OCm6NzleDyqFWsamZxmddiMZX2ivRGgj6QJdjmW2UZ4e28ZLt2+17Nl
+c6rZZhWJeAZrapPUTODLErD6dpExM+WoA/etoqg7uKx8kS5jXYkIrobGQNy4Hl9Qi9C8QBm5bui
E79DPZuddDFgmZJx3HrIpfpzfqSjgsXdnY4hM0Fd7nyvmG0HDlvvilPbfYsQ/bqS/bq+UlNt+Jbn
wGbywIII6U/azYwXz32L+YonZmX4rROHqyHLN+7B7xyNi6ET1zfkNxa3tlVwMloZuXCtLk8h1LTP
qjaUd7MZf8vGyPomNLHx2GMDbwiReSPUYXoy9VB/ltEMxX1w+BpHNX2TSkx//6haRH2AJdIz4X6+
Pqq6Fu+brqGrmgZh+RQ1Rbjr82T2Po4IlwcirRGOXzDpaD+A+Tz/Fh047rYCan8yzCy86eYI5V99
MjdW/7Ls1l8cA1jAAlQAkA9ZxZ00BekgVkUFGZ/7EITKyqtMbXZ1IQRoP8a/2SRRFjAaySKocQIy
YNbzlxo0s5zHUi5OWIu112InkgAOxkYv8TKsEWdo9JK3LE4s660mt2LAzVsvEeoIAsjlzUMxSulP
CxXGjz/RhXQcr0PZaWljcWQv0mfnryNLc2ikgtWcOMgQ8ugk/yAb8V6Pm2lfoAvxq6zlQ9S2049+
nCIHqGvndLKSoBatPMVGvqVRdoGZXR5oKU4t6Q1iUOYqvSlbcBgxxrKnJhwOnarZZlwi1YXFsA+h
OUtEp8gG5TFkI7uFJXpiO1juLHbdV1wXF/anahU07IvBtkK0aywUeG/4u6adZG3vxQOiuJyNWv/D
zOLORl5yeupbSzw2RVQ7YtrWsx0qERC6NFP++niyl/TgbKXSzSE9IWXjvkGfeBULym6cUfycxJPY
AGFRwznKFwPnq05CKyTLzOjYg8h8KqQyOkaiMG/FoovYSIsUyTSa5epCflsX5cw0rK05TqVTOmbJ
k29ahzKex4OfKjvQliDe+8bfI/n1A6P5xNGKXncNLB3keWyhzQz5RiPwYpHzOAtriVY7dgQXTjaB
pLc0lzLpRAM/vUrlILyZoAA+V5m/dd+8iETLUPQcId6xvpDAOV/lfhe2k2YVEtWFYr4XNKNxRpk+
+cff9yI9ZBQTj1ZqMrAlYJOcjwK9IA2RuBdPC0HYSeU2OyiFNKA5No0ntlb9WGla71WIrm8cexc8
ARpBFHW5wVJXgyqwLl0DGK9602qbE5bOuMplSfNNwCnEHbNBvq5aaToYofY1FwEjxkUAfhKvv9PU
hebjZGAoS0O5xz4k8B9TBMcPZY/Xb1FXP8Ct33NLF22kK9uryRqzkxA2nOOUZf5W04VzgkiifCiR
ztopI56sQynsSlASbpprwnfaJvJuwrB1Yylf5Jq8LlVYCKv8S7NklYinRWT1tSbQeaxqpFGpX7nG
jNlnPEmYBShWh7aVkWwVjZbQfr5/GXVp0QAnxBnowkrTmM0k69Xm1DT1HmSH0XzRqAAKZQ9M2uvI
rSs1ceRin9VPaOPYw3DVQsgQ8m9BDD48ewiaxl3CbKmq1Dof/AHRCLlcNNAOQoyVlfVcDvIuaWM3
Le7aUMAFYYeEc9jR/ZCyQ+kr+FgithO1jqkmXiAz/SHah7fwzoNEc4S2cMN+2MVGvIONdzDSwYOL
66KIlwFRCGtkP/PwMKq518SpuySKKcKIKX/N17xkPLRqAOgTyAoYY9NTtHqXm7pj8N9gELGANndq
Grm+cATBvU8NyUmCv0SeZlT3nSzvG3/aZ9RIEJGq+zDmYIQe//Eeu7z+UuCgP2Zwr1zqxuuWdK43
Ir2qWjz53WyXwoz5Lh6D6LdZN4IyBaeJ2dqP5GKurKc1/JdmRoQyqa4m3fhbUKrimGq54fq0KBzM
qgNPgHXgNrWp3HJ92xIWvtC9AFGO9BelLtYMoX9ttmElpi8JqUyJSWuLQ15G1Q1KrRJFw0G4VudA
ugvFNLJDYN3SYKqeWLe+16SKdI3v9XcgDqfcoEW+CMpUzpzEw85XrPxeyeatk/cyRoIxoMVPmZeu
A33I8+ilz2qrNBN4qZJqgTtlY7CbZKN6+Pj7vTfKQlygWUPiSev6fBSrFLUecmAH3c/ETqwYMlcX
UWn7eJTLtEYhmwG1hjzSUhJbJ4V1l4e+qDTdPVZIxhWdsO8yfgh2nckvowinT1EzbB/7PXU5J6kb
RGyMeMa5O0iia+ZX2shRLxsHXE5BCNBS5voEP3uV1RRZrdWBkJT3tZUrjlIkw8nMUe7Oo0DbRVX4
jEFx7w2A/Jy8IPUS6txwoqR9/HheLmd/gXEwHwhdQ0FfT4sWBWOM90t+P1vGs6XizlwGYrFxDF4M
ogKHxwEDKSd6zBdNktxqAgw/YuE0I7x5AyeR6l8zFhvR+CKZWkZB2pDFD0mJC8D5QoojlqkiTcJJ
UIvZa9O+9Dq96A9WCQ7CNMN410WDfhQm09iDERQ2MvQLFBOgSNDPBKGl5gHffLWQFXnOlVgbtDtt
iBBkx53VlkYca6oiDFxuniosLeqEthVRwTcnFNSi7Ndk9YodJem90iBX1sjJ5CCK8zXue4BEgdDj
rlgb8v1oxcbBpO18nTT9YE/YvXsfL4SLA5TbH7wuxL3wnVm0gM9nrxizrG1bLTklWSW5VJ9yOFUx
BaOh3ddSdNSjTtzakxfHJ6IznNWLniyfjC93PmatjjXTSIsnw0nJabE0uR9i5EOMsVB/GpESHceC
2rQ0z9otnhjYXPp6eWzmyNxPSDw6H8/ARfZJbZJNwMOQFdI/XlUzLHT2/TKaS/gWJo4rWqR8rRAV
/luYBHVj919uCBpn0OZhQ3OWXNxQw1FT/UQArlAJebIz+gWuhJTixigX2SezxqKEibJ8Vdoq59Pb
wXGYqBXEJ9/o8l0cYoOaIGG2Q+o8+FJlQ/Q1KfxwV9P22hj5MrohCoZvKM5bcB2XW+T50Mk4+Gqn
t+WpG1rNHUOxu8WFIcaDMN4V6pjsAriddp2GxdHA56BHsNGJc7X/6+NPehkSFoEjDlwANBTh12gx
3xhUejVNdtI0cCLIirT7VjMcKZ6GhzKeJqTQafAU6oDMst/IG7NwuaW4VCGTD4DyVehjlZMOMk4R
szhkJ+g1oZ1Dmtqrnda77MBPcZ+YXi7FW75qlzU5wA/EH1PkVkONZV2RRhJ1RujLlO84uFSPBLX0
yPTKzG0TNfgeCGJ2CMUZkn+B7KlN2Se0i7FDkj3Qk9u8TGSnaOeS5qMi/tDKjk2flIlyraSi9bv7
bWFXI4sBw5qGK9Dy8zUSz3lvluMo3qmC/JkueU/FSUW/x+83jp+L7wA+g0sQ8BbKtPC6l934plou
ZOAlyoKBZuFkZNl3A+vJvEB+oq6TL37mb/WSl993ditYxqPzsBSgFgX+1eKfazWvafWLd9BPWzs0
xsjRgzTdeKuLcLWMgmw0dx3Kz1Rfz98qT1IfwbhBvBOEDC1s/OGOMhHbpsw+b1S4LpMnxlKhs7zy
2Qgkq9BYjpGUZXMj3oW6/KgswFoMXhJHBRH1onZjv+8b8dYv5cdIb2wZrH1lJ3Vg7YOMbmk+mr8+
3tavStXrGVbBOZBS0FwgdTx/d6Uz62i0KvHODMrJzfXQ95ADia+kQunsVPStfSyGyWH2xfjvUscd
04aXHP6w5FlBvb3NLA9TrWZfB0Zr4zye73xaFXvdTKsDapO/Rj0ND8Anhb2YaC9+kpRuVcsTYUpQ
rrUhye6iuQifK92fvtXotx/SQtauu0jVT1XeSg7xHAtWta9uOMisJynvNh12lth9PgM0MQHnkG/A
YsM+/nwGDKOI404uYRhKne7qA/TxoZceklh2rGLQXMbU3Wao0e5TzMCpaqHaSBgue+WUFfBrIusC
GbSUW88fwdeNWA5y+CByLlwpmnDTKUHjVbUxXmfo9V01Yfo8zH18nYvoCGIyWcI9iBX8NpIsuklT
JlQJZmmPO23/t96mqus3taeMKRT8uAwONUnOPubI9iqyH2+QRvGmMbPyqoqU1hEF5PedeYJVOU+K
fpv7kWqbRSbcSIpU4bmYE+sNdJui/P7j1fdOiEUchDr5oumDcPs6nlSjUMZdlcCymRRhp6JG7+tK
g9hGJFWEy6jtbjLBqt06mQ/pMD+2VeqmCva3Yt9oxyymB0sS2PqP9D8tl6LGqTMHZSO6XgY9HhIe
CNcqcgwOgvOvYwbgqGqzEcCKq9VVM4XIJqawl2ITjEpUx6Pd9Iq4ceJdRj4qtTSdKHlZHHxr9b0Y
O6Jy4WScqiCYH9ENq2/FMN5q8S1r+2ztLwQkBUzmogmCCNrqXEXDueIlEFEQWf/ypA5eMQ6J1w5x
BaB004fgMvpRVECkizSK+j6ypstbvzk/TJ1Iq6WTdIqTEo3vstGpiXRj860YVMGr/Bp3AiW6mxpJ
PsZKqDlJgXa8LIyNK8fp+AjsbSu1u/i6yyMh6EVuQWCjoXL+SHmDDogxoaaDBN03/s2cNCuzn1kB
TCVQxejz5G+JsV9829chQbQj4MM951VD980sYBI96lPhS6cp0gKnRfrUjcdi+N0SMEpI9CwXoVea
RBTFz19MFJGuTmiIntRaCnbmnJrfOuTbD5lQKI8f7+OL5JDMjGHoRDGBsMVWOyQuhxjpYaT0xDrp
7qLkurNqzAAtS0gdBIYU0aHF7skovl9BFN4Y/LINiNHXq4Ak1SDaLWtMxJzgaRbpbXYakMDbI7/o
HxLNqClISBLkTSyuRG+oxCfRDEuvb1IJp4Ki9zKK4nY5aL4TBPq0EdIv0/bloYAdMy8LrXDNWzeT
XuBgD7NTpKjNkaK26BZFYe2ToNbshKbRsRflT6E2OokYo9wUJQdfTrfKqpdYMB6D6sgiccM1govE
+SJQgFRi8jOkp7ySbicxCm7R21Q8smyATFJVuCmcDtfqxMQdcwy+0yTfSK4u9xdZBVcHLg9UEy6s
MrI5SDhaenjinfqoqkJwbGOUs4SwbF30vLxUqba29DtvDU4LgDQcHRGjHHVJ+N5ssBTJzrbJivQ0
lXmNFGtp/ahDAUe6NqF0OZgi8A4qBzEVMxZpU3nNaFEk+HhTXO7y84dY5RUZNaKkrrv0JCSRsKt0
IfbSIg4+//YoEPzp8dCghYi/hodlrSUJSRaHJ3kIwdiJkuAOOSSmj0d5ZaSeHxSUYWgZQt1GCJCa
6/mMRpOoVu2Uh6fAGlwOc6y2vqRK5MJV2o3aN0u+j7WrVvmiDrljxKoNiNa20s6dBOyGuzvDn9Bk
jvAqFO02epbn5E7JrzT1pQtUTOMf5fCzP+IskQC97AbHbICaVOmBzHxn5sNniFA3ZtB/KesfBT5p
Xl3+heLx738vSICcgWAbOAjWzGRIP13QRXJwwlfl2swEGb+IZjPjWW4s64k0AREiJ7iQBNb5Njqz
IxlKFZ4SxOsPpTYZjg9L7zBZxS4UjMDDpqN2BjO2HAMs3SFPZckGd9FsfNF3VufC+gLfDHaWy9zq
dGgQ9rA6NEZOQx8rNDcwHBSXCunH6+Zy88MtY90sEQDJ2nUULDurDyIjD075XD8N4mw9Vo3RPgkE
KpxQIoMrDgv4028PSjoNSoW8HvDWOqEPG0BUoYm80Cw26XHGLOIaYDkeLP64SxOhd8lEt9xOL1+U
KzETyVUVS20I7uf7o1HHkK5wm6OsAj5Q02Pti2jOrWvmo+SyjILrqMrS/ccv+mrFcb6YGBVwEkAT
EHMoVZyPamX00aqpzk+tdZoL35FCPA61FNWxzC5gGMzDroOnnT+NYHDF4SkVuM2pnj8cS/9QUqvS
k7u2OyLeYhvmQx/9UCvL0afpkEwHScGhBvoX3Kys2ClDaMfKo5TdKuGdYVEGDrTmQZ+l3SSCWW9S
dB4bO+JYtaJs57fZvkEus5dat0Uy02iS5wzgszelYGbNGsBi2OIYNNTD4eMpWW5Kb2eEkgQVOhxn
jQV5A0DyfEaMmb0tDtHwKedwOFQi3mgVhpAHoRAVenPoKLRGb3hZp26FyNes7Wxo9G4BI5G0L54O
lBLOhzatLJw5lNJPiGXKdosI7WOXave13AZHPFxooQXMtW9mvqfEbG+9G9RD3IIkz/QJyaw+k3Hm
1aOrAtCAkyeZtasImQYGro9zhvXW6H/5eLIu+n3IS3DzNxfpQVbRhd3jOAZJqNa68MDV+4CQSnlV
AJc6lWHaeEKp1Qeha9xUE0tXGEhgplE0PV8VpPvYjKzD2OJy3FFS1ycZy/FeUh4ns6/dtgiS+0yO
5Y3lfpHoLYgdSPkYlBBBaX6sNlkhWFVn9LXy4EsBFwVZbXYQCYpvIMx/CH6HEhlCBo4o+8VtMJua
XelW56BADN96Dmpb1/3SwUE8/s0jGNgenb3lGrswOKgUn3/4pJiFwipG+cEvgtCLdaFxuyD0NypH
64D9OgoUGSzO4OHTpT0fZSzTMB/mxU5jisodFnxsu6pqjx8viVcllrermCIbwCug3crrzWF9LvSZ
lEptKmgPsWRVO71WJ6dE7RU+tPiMOsDVkCiJl5jpk77odExN5+V9XHrTiPCvZba1V2RjcrByS7pC
cOVrjZOP3YWPYRiFyCWbn2NNHN1eyYsr6uw60YEbEOoqlSMHUujlqlHdWH6mHcKwzB1pFpIdxVnN
UcXMQL2zRfkNr2onr1T1yUz01FETo/Ji0Uw3Tq6L7cxEMAt0FAiu5KGvi/FNDhmVw2y1WAU+kOt4
2g7Nd2dy+mPkUea/Hp3iNnSh+J3KH+1L9OhvHGHLkll9hQVdD3BnKUdySzz/2Igtt3JYt/IDgM8D
LE61Nlxd3UtcFz7+3hdksdfXBHWBKBVEdJDe5yNhv2hm7H75obwx9/o+uRt35VHawbS2A0+yxV3m
KPvyS+8ZD9reuBLdfB+4oS3sPn6O9fm5fgz5/DFGveuiXqzkB5SCbQ05uFT7oZT7WtZBlW6s8fVO
IlcG17LkXmQmyImsXllVlmpKiOLaKOXarWEGX5rcsjZu3+8PAnaash4H81r7loSqqv00Azwd4ahY
RHHkgWKNNl5lOeDP1gnaJEAg6PUv8nUcP+fTpg0hcq5zmZ/0LsDBGa41ktBFsDDzfRfBjB+0BrL7
CsycIyTz1uK5fMcFS/ivag5l7TVjj+LwBA+V0Ssx0WFPTsVyw9oyr1yNAthrQRngwbu01ynhKefv
mKVUfjKEJ05UcLPOnoH5HlIu1A8fr8BXaYw3c/mvcaiBowNCLYw9fz6OUSOPAbYvQ6AR/FHamt1+
KMoHOdd+ibMmoUypR5MdTghGwaXz3WnQ+1utjEoPQyX9gF5h41ZSONhiL0WEyNZFRhBA56CEO1VM
91z+dlkcuSIey44VGE+SkdzGYmK5VtXuJoVSe2EJ2satZpUQ/eut6A3Rx1rA2WsJhQnmuN/mvFVl
BQ+TSsm35ltpkEFt1HwiWw3Qqiwl0fy9Df06rkqXiChOVkWL9nw2LTMYu8qqs1NACe+zVQ75ld9l
L3qa+fYgjPTLom5jM7yzUEClgFKmqMbrrlELicphMlRRemoNNTz402w6qQI96nWd/MfP8X8FL8X9
v1ZE81//yZ9/FuVEAzdsV3/8r1P5kj+29ctLe/tc/ufyV//f//pf53/kb/77N7vP7fPZH7wc/uj0
0L3U06eXBnOh1zF5huX//P/94R8vr7/laSpf/vnnz6LL2+W3oTuW//nvHx1//fPPxdzjP97++n//
7O4546/t6pf8Z/jHY9G14Uud//Gc//rjf2OuUf9so59/3PDHZv3LXp6b9p9/GsY/6ByR7pJDMvMA
m/78Y3hZfqJY/1jqgEuEXcjcr43CvKjb8J9/crf7B/UKtjJ/j+D7aizTLGPzM9X6B7gB+GR082nH
/fl/n/nss/z3Z/oj77L7Isrbhodhgf33dl70xTg4F2YaRC5i1BoVFOMa0xZzEDqKFjZPiWIkuLtI
+nMvqv4uVXrgfZive28m7t8P8XbQV4Tc2ag0byh1cWwzPJFklQtSqPZTrhmxkyadW3V3knaTGn/V
1s0cf1Lj3Onrh0b+VLWxly22u1bqSvFTlT+qUeL2w/dOG+zCEI9Z/Rddnh12xXbSHxABS43xmNF4
0LsHCAy73kf8UA2cKL6RradKogHeJDbJsG3BNFCb0Zm6fN+Hkl2KpEflXsbHtzW2hPVWCDwmefW6
q/NHqYl8qGDEjvFo3kZ3ld3ZmT27wq5w6lPpKQ/plzq1JUe2rY3Nfh7XLkde3baGcRZEHywPDaOu
s4HMnvz6WyDFXpVHf3ejdlSbvz/+tivf28shl8P4TUZYaDrIHoUhAc54u8rbtS7NWTvdaXv/UBxx
edw9fjzkxRo+n941HXEqioFWAiOG5J3paXbU3bBxrXh3CBL3hXNBEWF9p5K6fpZamWLoaPycTZIU
7T6o0HArvmTx94/fZgXr+vcEvhlrtVpSrTaqfim8Bnc5zZ9f5r76XB/G62IPgegueAmu5JPKkXSd
P4T7oLWVpzG2h68fP8WqMv/6FIv5GEwmqiNLfnb+GdW06eo4ThOnQdlXchFcCpGetPvJK3U7DOxI
suUtzOSy7Vdh4WzM1WrNpFoXsWFjTG5PPba1eYvPQDDSbSqSeePofWehknBS99Io1JKdrd2pKUEJ
mYAurmMUguoEcjo+BBY85WQKdTcvFOXAxa3d5XOZ3apYbbpAMMxn/KC6Q1MpFcbdTXfiKi6f4E4l
L1Oiq7+36giPpCK0/wiWaPqiVHv+DSRNkIh/EVKaWrg0tEV6EFbkXyvCBKDPF8BB0yfZCBnn+QGy
jovbIUBheEX8A4zlfFBRyqxUkjMdKXitsTMzqHfkPdHh4/W1RIE3nxrsOu9EWZVKxXIyrqsB6URB
NTKbCXQ09hwg1vWOEriea0+1CClsLCbjms4UuP+k1o2Iqqu+dXtcL3FgBCR89KrJvUAdY+By/qZt
RY8DnTjpIIMc82J1lK+bvi+8Tp7RJEChfwfQK7muNDF2p0A2WIRj/KlpY39D9WcVXagi0HcHmQ10
DQAb5dHzB5kLq80DPEd2raLPQNbm6jouq+qo1uaLAofxAIA13jiDVwJeS+mC8cTlRgTbiX9Wb18o
RdwKecig05g9llkn7qLOSj4bcpwcQkWpM+wZptlVsUYgFcbBbbQjUAeTY0JbVG00p7fIzauO1PJM
QJNZgtwGwbBJa4XRXhbDYqjmaheijoRmz5Rc+0avUJys/Z3om7+SgfpJgRSTFODc0lqVvnG/WfXe
eQSwbLT4TTisqP5ToDz/FtrsV1C/KlQBY0sKHTo1kmjraS8WAKuK8FOux/Kwa9AMKO1IDQODSrBZ
3PhhXT0bCCHrOHYPMyFyrPy/Pt4zK/7v8mwLHQ8GCCpd/LO+x6rB0Ah9JfeYeCvoFlLFnT/FYLgP
OZDDT4bWRpUtqn1JLT2Yxp+4AWimmxrKhGpwXcf3ZpZlkj3IhoB3XjXPnyNZCSL3N5+SnYSEo7mI
WFE8QIvgfAaRqmuNwcj1AwHAv8GQMPsmDYlvj1mA0FM/SbtEwSbQNAIRDfcxP7YDPqON2VoOyq6I
Ulh+sgujMgEi2HYboOmLZb88HYU7uBtkz8CmV/fkZFIao6NdcMj9yUgxLkAJpY1CeadlwWQncWBc
FZKvoNMHRx1P3syLA1NyQhX+HgiIYeMUWkXbJaEgy1/MXqmLo1e1Wm5lpbQtAHj9gAWKQT8QpbFy
lLbgv0sAeRNtl1EWPCoBnWsfZdFVLUdstS7KWlTo4SK+iDUdl0Gpqe9TVNi4SF/sH26z6BLBAuNu
C0N9La0pNVU1VlriH6Y6/jlZUYzchhTSTMLeXueK/XmAtvkjrtLU0dukxhG8rh10ZE1nGPEUMRA0
3djSKwG4RSyLRgd8xwV5gUXPmgA9KEQwuGf+wW/b+NeYKuqD1WlHMUgFJ8Z3Yx+HUXGdhq21y4Va
/ixRvLCHeG534xChQ+8L3TWLV/2MO/RkG73ZeuBZu6t2ns1dkkbVp4pj2JP6uT5+vJcuvxtPDgKI
Sx73JXHdGEw5tkz0SP1D1xvzTRQh/EK9QDykvjhtbdtlDZyvEVpyKIpSyAWRAdDufNvSGEtNc9Cs
Q0U/5Mms4yCmsB10B0O0Ss3urBbfUTNrXkKkUndyLCWHYqKoxvnRFVtQ3fe+GfdiyutLp3kRaz1/
GjWnQRVWon9oxVh7LgY/eVBHemllOCqJm4I0x1Few+LLaWHz/MrZWbDS1FL1ZlPEJR13eNxDtFIz
j/0goAYTV+GImKGS4iTft71y0/V1/JxpsVYcjIzmzb6xtGFTDGAJdutZhXIALI6y4kI3On+PFlkM
tJHlZe2Fxi7raGQrdTgfRLFpPS1Lc3oUweRqglzsIP6mLnlGt//tVcQdG3Qe/B+gCev1j5NFMqYd
678y0Z8JB2nYQ2+2rkq53WJFLhnp6nUX1R/qWUuIRYLm/HXTKkZqZxCFQ9yVISK5fejSgUx2ZicB
XGsklX62+FX0m2Yj7rw7MMJxjAtUEujw+cBKU86WUOE2JcIwcgvceRzcQiRPSsrcFbJc9LIKdsCk
x+lGCXt1aVmiy5K0oUtBQRRnktVKZf82WExGwVHtCuVqKBvR9rtJvM8bmkLR2H3/+GOuc8X1cKtc
cWzDTDTR3z3qY2TSusX+pBP1dDeR0Lm95nduIaXJRnB4Jw6RncIgBBv16l51PruZ0nN4dKjft4HZ
e20jfDXyWMMObCg3Rnr39YB0LtoQFhcf+XykPpTl1iwkXo97iAtrxeZoi74bc+9fKZmvPmrivKEa
s3yg8zVL0KOLhJURWENK2+dDClFtiIHOB4TGXx47o8CPDB7kxkG/HOQXoyy7DxMB7hRr/reg0MVX
2jg4jnPSPbdpF++jCeMtCEBoawyakntmjXdVZkICLMCOf7xsLlcpWo6Lue4CntYY//wlxzmNLXhW
wVEJzfwomOCCkHvtb7Msau7Fcc628qzL44TtgBjVkssDz70oLMZmKkmTGRxBzKOxEspdRy1R0BQ4
r4U//m3mevpp7Km4HdG9k67Sif1LmS8PvmN0uHXZX7HTlxyA+ir2Z+T2QOxA8py/P6F5zOfE4nQz
0WQc1AZWSk2yqYcVMv0TYgNSRC6fKkp1ZTXxdJWE3Mf0QMC+1RArcAep/5AlaD+0oVTAMW+6qyoe
pm+ZEaOSl4uNl42Kfh35cXmPw313NPIkOab5NMKkjtsjWu3ZvTT6ym07KemVqERARoa+uhonurKR
2RobucPlTiIOQvRZrlFU+7XVsh7UqKhBWgBA6EK3lu/mGriF9i2v7qJ+i7j7zlhLfkIaS9ZPt3AV
9kc4rHVW04KMIiO8rTrrmwH24BoJdDQwyvSpmTfpgxd3xeV2gcTO4gqlkx6tiyMR4gZzAH4Ea08k
QiQlOOhtOGIWjg82YhzNASldBMotK3HNVjFu/GLyN6b4clPxCIR9rmWwfUibzhdVEeF7MstgNRMT
w2hJt56FrgpcfZplTx+SLSXjyyiMUgWTS8sbPDTQnfPh8hy+Z4kF5tHMp+5KEqLqdh7l/iadpnaj
InEZrZbGgE6Hj5TZQlHufCjkxLtpCPPwOJr6VVD4NZJ6meGqKtT8htkkbff9RzBEulupQ7wRK9eV
GXbrUoEiYIG34ZamrSYWnpMi9LMQHcsCzkU+ReaxCpTQKyyldljv86GZMuGvpk8lz8RX45QXwld0
dw1rI624XNhAVeDXckODO42K3/k8mGmsZSM2B8ccoQM9rUZXyoT5e5cOym0dKmLvxNOW1dnlebSM
iXyHDuqQEsTybd4U0P06HvB+MWDAKmnk+VIc3pKlDhtr93Ixoeor0S4GhkUjcI2uT3yzE/IKwRdx
sCxPNkblwC1kUeMT240y5juLaZnBhRiC8zgR4vyFrFoZ1MFI42NaNOjR+tpTKi51taYkwnL22GUo
Zse2K2iMFEO0sZQvNykvSlIocwOktPlabn8znaVUdLxsGR9hgKfe6FfFrvJ50bFQjnNvNBvDrdSD
lpOG8VihkKRUxlzHpRIjtkyd8vg4zLUEor6UPE2sI49bSHTImty/68o+vgrDKd9xWnHwmG14CNu2
t6uu5jolduj6dlH0l9jVE9ylwjhMrea75LNYL0TkKIVAojCHlbnndhTsIe6Pt/4sYFFFqfVZ69sH
IPfSls/15VWGFyPO0pJcylDrjkCQSGHT5U18pMMZ252JvYWJUZEd+nmAwHB9XYWNeDWMbeeaIz8c
gUO7H2cxr+WQ8yxqYdyTpi04buTVVnEJAH424QGRsFpQExkpZLulPCqmXTTSF1Cn8UmooCBTfSvU
AwCZ9gZggvlNkvppL/ZmeJCL6ns3ZLPXhCg1Nbo+QJXUtIMpKEAPVQyFDRLrq1zifmnUUffg9yZC
7IKg5rbaDy/x+H1sotpWjADFFNXawke+F3DQjSPLJ+yQcK9ifJWVURxi+Yykrhrv2lLKvbmaQqxG
AsVFpRr/kTKfnj+e1vdiAbAYwhvcRnjxy8/fbBFVioUei434WOmdZovFWFDjHRTXqrXC+Xiod3Yj
FfeFiEuJl0W4/PzNUFHQdFLc1iwioZCQJRKD6y4AGysr47hHW2QLoPZOMEXygl3I6Yv83ZqSbhX1
oqLDopUaSXcVtUboBAHBjXV5eftUGYLDCvESysfrGCPMGA0JwRwffdAuh1gzQwdA7+A0qdGzoXPr
TpCHwmUD+Rt59rvvt5DfWDI6ffzVfLZB3JexbMbHRjKhvEtC8QVXzvr+978a/adXbdklqK3yuwmB
U6obQnyMR0vyikD0b6epFw6CISQPut9sySK/t0rQQ6Z8DM6BW/3q2EW9JKuHjvnso9gDhVPsZKBb
Ds0wKJftVtvxva9HtkGTk9xqMd87X5MJUM/AMhjNaKTsGmWAxIWiOx/GZHZqabrVq/FbIASF9z+Y
VDpfi+vegsdePu2brWDR7Kn9XIuPYSnDO42NahdIaWcH/iTcGpGoPfwPxoP7tQyHSdW65dZWuWpl
fYitRykBRJ/T/MaP+XSD1WT7vhi2anjvHPvA0Ra073L6kiifv5+Sp4UZVVyCqHEKzoClxGFs/g97
59UbN7Ku67+ysO85YA637CjJCu6WFXxDWA6sYs7p1++H8pq91ZShxqxzdQ7OAjzAGmBcbLLqqy+8
gfyxgVZyoahmvvHwJKPH6ok9LSNxJuv4Q1AjMZ8Z+HPLV1sm5ygI2Ygr2fFFwW+jJWMNN0NUfR2Y
9e0/frF/XomtM6uLkJ0vTodgWu3FpUgutC4KNqH0qn0lmY+j5RGfOe5/qHoIVzTYZw0P5HiX9wNI
wkGrG3wlhNqIl9iYyotxLB0w8BHGRHZbXIRD5l73+RSsyIrqJ6urzym3/GGGAloJkW3SR7qzsJJP
v2wBzyILtDG6UBV4gaqNWhAJO4D91Ju2wumgqzmptmfvo/+ciXwV2oZgGwTFHhn/bvfx60fDhPVO
swKYlcxyDSpe2lPLDo6pwADWy0nZy6jUNL9xRP4rbUzt1skdMe2AMo3mvili80dSJUG5s82g/zSU
vfVcN8VAY9nWjnY2VNfNUEHy0NpBf4wUp7u0+s54gO8bq/6IN9nd5NLo89VYjMLXu7C7cOPnrskO
ul61+EhMrbtlupn+DGTWDxvY8tYz3uu1SxiJ1lSQKLoX00FvteQma2APgMZXDqlpFneKIaLIz/q0
YQhlqWOCkBsZ6roM7Fj4MsTDldQ8a9YdbpDRJwaPuCz0CpyZbcVsNvEDjAN2bVQWJD8WVDdGWbXL
olaTfM/RyH2g08ONmw5t/+IWY3LtIhX4aGLGItDdEUyc7d4I/LZ1GMcjYJbqa6x+7U9qpRXXQ6mj
CGdEQ/qk10TDqgoHe8eMkWdDwKyN/dEU9QZDDO9bOeb1Q0qnx1lrVopxiKwb5djw2GgUx2GqrSeZ
as+pmoXHdsglGv+NHTt+qTbyqFh5gQiCM7qDP7VgLhMtsj71bvETI9uH0FEcazMkmfZUNjIb9vrI
qPWGDnv/UgJu38QqxHif9nCkrcPIMfbz+3ZukbqtR79HEvHKBbSfrdKWHIzmrOnUGwOZ6keIqPGL
I/Su2djcNM9m7vQhngj2+Oxpje1cMu02kavrpHNTTKP4ZsWSzlWlONqFUlVGRjeta29wpa3RW0r7
LPUxr6yCXWblmLzPaH/kinNAPYrdBtfeYFfHIO41y6+AOmibQQkm15dt5nDVKWgIrhXpTcfUlExK
2yB3YRNAyUG1WHTZl9QoELMC49nsTZHnhx6w6sUES3aNHqJ6jT9wccAftsoJeyUTB6frus9FNpXR
qqq9uPGTqdXu1YBosq/oRH6a1Eq9Q7I4Nf04GODr24oSD/5o96rYFVIN961dGuMqSMfWXWu1fZ2P
9vA9KxF2WjWmE3R+2JdNuc51NUH+0ErVH2IKYlBK06S6ax0h3ie9L7qXsI4jD7gdrD2/rtTi2bBk
/tMzk+ZoWFP7bVKlNrCZB2NtouDOk4R9dBs14Wit6tGyXqymr9RVMJRqgVWfq/RsQwHcb7CqIxoJ
rvTdAOThKmst+1tdizGFWy3yb3EU99FGAYT+pMfIy8qpTw3fcGWRrkI5/z1JlDB8BhBkUhPn2kue
tEmy83Ax+8xgKdT9LM7NaBVT26yhWJgPEqW1y6wcI/QLpYZ/gBJmHY7tupl99fpE75CHkBhXFHIM
5cbQMYQRXB850IlyNNggsWFtTG7lJ2dMhfCFV3CSTMl4atWqogq3bdaO4yYRssWNY5wSZl6RnWC5
ltV3kGTHzDcGJ1wTBqrveT2kj4oRmRdp7umRrwpwnLPpQX3h9YPxMMVZ9wO1qxTslgy7kIZnHNSr
OtZciQeWogAiE0n7XPWqF6/Qn62/hhEii77eT265RawAZfmobR76MbHHFaSy0vRDI8G0hOcW6VoA
MDXXhjTH8sJrowa+gEhvkr4MUt8tqwEgZ9pYh0idDKrvAtqIX2bVcCdQQ0IAuuj5oC1bd9vOGnmi
mkCUBxQ/KFWF410VwU0GPhA1GVKJncVWl4W8I4CH3WqyDFQYzWkMv/X03aYVW69jEtI18acuioeX
LsjEizNqvQ7uHICJj4aChzBSPHmHscbsZF3nUGivZqG3+6RFQccf+5AmeW/Xqrbh5A3w8MY2XkWm
k3xO1bL5bhXRVTPJR2DvZrstEIiA2hdA1b2InapQ14WC+mkK0rRfB1pFJzTphqICSSRzcVcIE9KI
VjrZPtenLrysFeE4a+ZWyud2MuxoI6OpOtSyFQfP7TBk4WXeY735KbW8R0rHKFrbLZcNAvtEjrjL
2k9IV0y4A7OBn4u2KySSqewtNQnR8bVDdCtWaZYG08aNW11u2ljK+ygxwudYK8UDfz2uRrSl+E5T
PAaXU4hoqi8VDotPbyf/lZuB3vpao6RfUjCQX9o6KWt+VDLYvjaiUbL2FCUL/SAjF/FFbY24AU6G
dXAZEO8SFKs/JWVssrcHBW+YrG2UauP2XhVihREEbCbBMJ090WBk6eW4szUijjcQN4sGsgv51ZTW
neMPpWjEqgWxlMN16pEnUN3Bu2jqXHvuuhAnzLDvXN/WilRb5aHSX7GZoWk6RuF0mMr0RbG282Zw
/MTIG5idHHF/zOz8OS3L+rYgQYQPZ3gDjoaCzvNKhzoOVKXAXnCjl532pAjLvUaE2/u3u9P/06h5
1L/e5GszKv8ENr//+a368a+LOpnx8vOf6+/rPPuW/P3v6reg+de/69+oeeMv5jXURWglgwpD/+Nv
1Lyj/0XeC1IO0YYZaTSDcf9GzVv6XyTGVBsoKMCDAdr5X//6GzVvGX+BI4AARF+OvBUJwH8CnH9X
3cx9A6zaKU6ZqIHgP82BJ7Nu6iDD/8QAl7bNvGm6hFiy98RU7egecVCIQUDTq+fcO2c4vcTPw7qh
LoYyMIvS4Gw5ExdOS0dU1nIviC67uK7uCrX2MDTsg/yRpD39lmRCOSDhnW86B8gL1tjD2K14n2R2
WJNuRJaDcjQL7SoiDwpXsxLXlRRZom2rRM2fZKOgvWbkWJj41hi43znj42Xo2dNhivrp3ohq/XuX
eeLLSBPylxK1OzOZhnYVaO0cf2IaEVPaf4N0eD8gql2viBeKi72RrjyNSibvEk/usqxFe9w2ICt1
eo9umaWWiAQJJVBvHYxFv7zuun90tK7l9yqv81/NKfvklMXyfx1tBfbQRwfwSlby5VsjT87Z/J/8
PmcKAD3OxcwG0sBszSft74NGy+wvWmczc45/cho5A/8+aOZfkE/4L2HTUYrS+6Jn8vc5g7lCp23+
14gaMFi17H9yzhbFJktA3kdNkWkfHTYUCxYdUUvGTALDprujDtM3YW7H3Hbjjy6R/Y+yjJ0LrUTx
EQtkoMKqWa8jrYZx2gLG1stW27x5dXe/a8q3zJXXTt7/lprz0yBfNisJIF7Ai182bbRBJqkIpviu
T4rJrxTjErpd8jBYQve5/ap9qmXZukW+blt4U7MphCbXUvP2ypR9NaLe9pvaTddl6tb3g5FUu64y
y4spj5uVGEbzqjQQzM4672mQyrku5VJH7PXhaXHN2By6+NhWnoYNhHeb1umU6E4takbTKmewgYOj
1eqaMBx/zquOef3kNpeN3nl3GX7y20CPk11fWP1VW4fV9zbt6ociCW6s4TLVtJ9nXu/8BIvXC8qV
KQNYetCQy3lblycmYp08IQRr9WBip/4LT1rc4Srb2jCntK7Qi8AoTS2Zm7S1si4n0EW2JnywD8la
1DVe1anZf87CvL5BdzHfxZ4keVZ6PBfUNNsOskv2uYsjV9m04SdvUEdmtTPCefDOkdFf/Srf/hwc
Jl9FSeEM6zNwd75E3rT4ZMtYJFawxYkNu8cOT60M0x9by9y6CBxg3yTwFrTEdKgtJdCuukZ9KamG
sbfRimYlu5EkrsE/yUmKaB0qNS7YDdxRP8jbalVOhfI9jRQXzTnC/qpHt0IZLJSVHdH+zMaaImBq
puSzq0aTLwuMXGTe1/uylM1uwvpN9cumwhM3wLl6pRQJNnGjoZbILBnJo+2UbuQHXXmjeKPyFCBF
diTfQ6U3NxRKuLoQ2deA2SsAr+Ynn6zU/KShPQaP3fVuZuvyjDJJFk9mM/SbIOyC9pIyqTqzZU4b
4IyAQPMCqqHcIAwwH1+EB/QSyzqsZX6cNGDOGTXPtnEL84xl7TIKvVtm0eMzDUoXNxf5kYy/2CnR
JHbJVHm0NHL8PqFuXBeaAB/piRWFWfqQBWp27xntfcrL+/iQvKLg3+wqh/4fM5QZyQo9BP2mxRDM
dPohMka7OEwpCLcW9aqbfKLdYru5i1+klq4I5tWuHyiYrK7XfqGao3yiCZJcxdU0+Rnoq0uz9OyV
RUmEKWPfreXoNLcJxVW9Ukrjx4AK4k43+30a9hyXyq6vtDTW9rbZQJUx3BzX5gqxQciBj0Lthutw
GIvbyqVt4wj0eCxgcHde0msH/kAkKKPygbrHPdN5XQAF+PpMARmSAmgCu8p8YpGFDaNtAKwcggOy
KT5w1OuI94CxALaXoMl7+9IuulXYRFvZ58cSUsvHn2KptcH6fAcsWWmEomjxTm6i0GVjN2ZsHoIJ
0UMrUBzebn9pJ3aKwO+Y0NgO5FEqs7K6tF3fjAdUn8CBrfn3CBhpcfIpjsf+zBD63aGYHwvUBqx3
hvsM3Rdxp7H01qCHQhY4PtqNrt1YUpgXH//4Raz+/du5kGcuz2uKfrrIKOIgkBR4B9onxs7We3+w
8+qirZozh+90GjR/ZAvRELhaQG1mBCK5xtsoqmPeWJvgtMk+03Cl5LmoffjZYl2DrnrAmu6c3+z8
F54cMHi6WPkxgZppIABaTxdE9aBrE81oDqFZb9RuvB1qbdWk9o8O/mkFJBzsRrr++G3+YSvTzmcC
S8oEcI5JwumiUYGsl2d1xWHwaDtM1VGMyI1W7S4d6heHhiaC+Zu2NNZqJH7penqmi/7+N6NUPKtc
maA8kUFcBDhpp2ZNJ2Y49Arq8V1mj59j+pH0Dpv+tm70Fx5JvwTY1p07w4vN6iIoS343u4VipALG
ZBHBzayt6XsZ1S1cm+lGLeQqVbT8snd0K/IZ3GMsWctpUwR5vp3iNHik+d1trTEu92Xrtt+4jvK7
KCjPCunMt/ObbUBowYeCvUcigoUDtjanXyTuJCebzPjWbiYY6m5nXaZlr6/StA6OU1/79pAEqD/F
xjYpvCunxk0XIfIfNJNpaTiZ3LfkLVuRM0WfwMquU5V9VFo210NRnIM4LkZDSBfC7iAj5WkNdL0Y
e50+rqInoLpjJKcp72BQZr7StZ8069ozxrWe5duw0be9oiAkN535hIu9AxqNIh0fdyAElKMYTJyu
HIRZFlV9M96OWcN8drT3OpNUP+mVwS8SzdrmjKf2XnlOWWMRgV7XhTrH0N2ht/jOdVBLmHybQky3
Ri/luq5z9JgQ0Vo5SOxsPz6e8094uxcASpJgEAyouZmeLifgoOG0xkGC+m5MVOXG6ZVP2aTAjAUE
v8oxixKjOTx/vOSS7kWpgSKFNXM8uF7g6S32X0rpJfHQmQ6q402+keYuDct6Sn3FqDScdaZ0Qx83
vTDK1rnA9/J7oNIzzp1Mu1TBHvlDr3TbII3cHSLs8pxw40IJZAY4eSTpuso1AyickeTpV7cGEWXc
X+MhzaBaaDDqw7aScKZGD3KFYaFVNEpfpZP9hMxA/ykIZX0jgQGvY5n0V9T4+WYazAirisLeuPYI
IwgUQ+WLrBbPZlejLz5lKzeSiP9Ju7hBLGu6rmITjZHBfGpdZNViox0ujbqLzkXj06D0+8eB+wNp
SZOJjbYISrJGGUcNu+nAVMBeeYZsrwxay5tiwkHNL4WJ9k6q1ZeR+9KmCU5qxYBGZpt+ZhN90ceg
NlYindrvH2+J04PGU811MOzzWXzFYFssDpphlV3cBiNq/k1s/LDcNttDMHFWJbiyjcCD/tkFI7HV
AvVcpvPufbAy6DnSLHpe8A8Xe1F1BjO3slw7yMBJtrTiw9UwetqZm/70QM+/zyFwoSwJ85xUfvn7
gia0e610qwMhrttVhvVY1qWzRrfinFzO6Xn+vdL8MjFqmLkGS8EXoBczlievDhaY/CcLb4KNlXlX
Oihwvx9o5AuP9tTHX2+RLc6LQvWbgdKkjOTuS8KxWxZDx23QHkAI5VvcIfU7u8xQd8yV5hgRfDZi
HPuHVp9NBesOiy0xG7vaZgpyaQj3TJUjkLdOfS7SnN50fz/YfIaBx+N4uDjKUz9kMGhQ0ILhQgIi
de0rU6z2KgiM6SIfi+AqiDHu5k4DOKIW2SVXS0T3IMakPRg+CaqwbWJa4c6aIv0yqZuXPHR/mpkS
r5psPGev8GrN/r/B+PfjzjArVIiQO2JHnkYePYNKqRhFdaj03tpOZY9QTm6r4c4pu61bFYDqpzbd
mQ7+elhzDoeucxGu7fVJfLUFOEn+zvpCw3jyU2DU4Q1VVvNilcgxWjO9Pg2L/KeeyfQyrCAfx2Uo
r9DAHTed2eiruLC8T0J3s43ZyuKmytWvahyXDwQG0Enoujg3GNNy3U19dSP6wDt0TeFuRYSUQatZ
9WVRmiXDssxeyRY72DN77H2IoEsGDh8natJ/5IxP341rD21qd6I8GIGNzgkC2mj8lOZln7sIFeZF
cxsmQtl3fXtn5dP0GKSu94wP1VMM13VL5G02MU1hX7dgeo9ePN7gRiMuEVnPXj5+1NO0/vUrcoNA
RaF4B8y+RB1GLVL+mFkXh2Q0m703JsgOSr3AHSSx1s1knfOCfX/kyeYZivNyZmzZ0tE0ahILqGfA
aFzX1ScoWj5w8nhVSY9OzNjYF54FReLj3/g+oFGGEaeZG4LRwyP59Gukjku/pgrLA+aptl/pUl+L
Bl4Yx/kcNvYPrxO0OBL4TEbYAO+ae0rX2WbNUm7q4viH6P9Nzsx7JUWcXSZtcI4T9n49jwGMR6im
nchccHFDOqkt8G2d8oNbe8p9X4AfCwMx+qNadBtNiYoz+ON3G3sG/IInQJYWZiiV7emrrOumqWQn
6Xr0yLNPGlqtrhQdpla17Rd2AGi6SPOLSu3aM1X+3Bx/k/yxU+cugwny+LUkpFo5XRrZPbuIbH6q
9JT+eSjl8FJoxfTQZNaNXlrGriesbmOp6jdKKa1tDO/0AqvTflNo+HArmY6COP2pxyTaTxhHAuqW
jKsV6KYMQmz+5vUwfFU07p3Arat9ZhrKqjTb6rFNuvCxdUY/ydC34TTLrVE2GSCDbuzxemjaq3zK
zzAa323a+ec69P3nZGM2GD79uUUVjGnfsZNCFE4Z3QdymxJByXGTcf/x+Xh3JhdLzR/9TYMUomQ2
4U5YHNxCHVZKUj8BU5FUDt5jI8onfWzO+eAt8fnzx5yxa7RkKRzeW8uYnRblSDYkB3arejmYroJR
auLleBzjQ9a3EnM8R2Sbqtfvymrq1rbsx+tKzW77OjLVVSoqPBIFu8GLJrktMJ855EDCad0PmT9a
MzRfaX7OpcTG7lDU9YdqKnJ/yqfoqnSndTm4+WWTnnf4mzsEJ9fi7M9CxJ/1PNAef9e2ADZWg2qI
ydH6xJ/ARm69tmH6VtT9llHlsPYG8yg6o2FwXqE0N5yDfL6LCfMTmIyGeA6un2UTIek7evJxFR/A
M4mIWZ5t/jSg2G+HztTuR7yTdx/vn0XXZD6acBLwTmMaw5SI+vd0A6kZ0x8A88nBkKV96XbB1qC8
tWagcNZr1T5UcvMm66pwXZiocsgS5zNLDOd6Ye9TO55jHi3Phm4oeHuL6NRWAIgrPUwOVTTKXet5
YhebeOaARsI0uq1/6th97vVwQBoYj2M68RYt9A4ybRBbn7ugcr+JaHj4+O28P8iM8KhbmVTRVgH2
e/py2hobd4S2s4OGEMgj/MhkPfW23Fixon3+eKklYX/+ELTgqQZnEqBLiD5dCzUIGlgUCYcCT0E/
dwWOmrj1qrMCNm6/nUzDy9Yws20tLG8r0Ru+01x0pKCZAaLSimiFY5JB+yCL4p2mgaUBLwcesdY1
tJl0eOvCRqZaA+i1DwIvF2du6ncFDuNFILzzJY2HHK240+c3NSUoTEGT0XRTYFNDJrc0N931x69p
KY8xv6ZXWPusxUEQWtJiCQdgG/ouP3RK+FN2zr6X7mM+Y+ssNH73+OE2fi5k8NmA3ucj16ztADeP
X2I6O6tEhYV25oHmfHARNNwZxDDTMQBqL4MGsMNQRVciPzCXd1ZpjBlSPOrRpSzse5K+6Tobb+uo
Vq4QjLnX077dd+eqj0XconPDNrXp38wNV6q+RSYRKlqr4xvcf9ZoFmzaZmrXZqz+Si0H/T8Ho+MQ
NPvWyLp2k9K/StPuTLt8Uf7wACDTDDTiaOQD8Fr67RhRGAP0UKtD0XT2qpj6ZJPX0UMWqd/CulBW
dSTMdWSX9GMNrTuTXSw23u/FZ94NQoiQ45ZdHvzerci2i/qAiMAPXRnNT3TA0/uPP7P17h3PCe/8
jvmRIKSXPBjbqrqp6O32QD/V3RlmH24nRtI+nwOFxRGteNInO7/S9BAhCgka0ZR9v1GECO7tYooP
ce5O3+woj28yNxp2hhYHT6NXhM9hrcqdiQ7+VhdDu82Msd26TWPhGa1PW5liEDR3afZNTwGSYnIQ
BD3N0hb7iGF2yHY08dQheLoDyuht1FFUN3Y81hSWvbIZo9G7mqYBHemhRIs1dKL7bnAMX631ZCt0
0LZB2Zm+EPnXstzm41U3ynrXOWb56Rw1a5k5cG7BGkEP4VPRCuG2OQ0RaafFtTEY06H05HdjdPuV
7inqZZJ6eJrnsx0yhbwLFFjq/Q7x2+JrKOrnuKVJXCWxfCnytLnuiqr47AoslkMc4bZKIXK/i1z7
qsiA1lpp3mNGP3orr7MyIOM4SkKKHPVrowt0gI9hsp/KSd1+vD3e7UE0tGneUv3DYmaWs5g9GKni
pL0r1AMFQ+PX0aB8Bq4d3H28yp9e4KunFbQvSup3Yke2hGs6BJV2aJNhnQ9yE47OBsg3LPxq62rN
Ubj2XsHJWxL24j7zuyy709JdFj6EuFBnqfSN8drtsfrwsk3Y7JOquY9l7yPWthqd1uew+YXRP1jc
+GcC5R8enlasppESYz2HpMsiK+7BgyK41bgHFCLStZOjr165OQqNpj4ATTRwRa+SEUsWrcst6AHM
Bv0qjPJrs6xNgJW0c7oRYlgBhGpVdv3lJNzvQCyLndVa3mXJDPtzpzJVcBU1+RF7ldhyC4H4hWiw
tkKL2aau9/s88pIzd/frAO3NHcDGnvM1CkeoEy6uEIvkRYvMPhFCUw5DbIy4e+cN8+DwLpm64W6a
uuK6UoT3UNtjszb6Fk8SZ7Ru+hI4eg6oNJSm3JaqOpZ+Oemh4RNSIkZGg70Gjp2cuUEXOQ3PioAG
F/U8mqFb+GrW8KZicKDDgtdt9UOuKBrd5RwUfjHJVazoypni5I9L0SScvU1JoZaOWSHkgiSEjXrQ
0yig4ipBg4OA2MRsr8PHR2OZP/7+WfwucKX87x2HaLAarZ+awjgY0dTucU7V1ukYdvSJ1CuKXl9U
ubxIEH7ZjZr30HijvgeQXeIMEE5rXeN0qFF+Jn1cZPOvzwRh2qUVC0CMuHAa78wcITprqoyDFP0v
cuki03edHXxOjN4581X/uBSXMB+UbhBzrNOlYLyAtAV4cBi09IviqZBgMonNpKKGvpOH3Tka1ZzN
ne54IhDYScADDgOd5YA8NHN2PArmB6818hdb8TwUBd14nUmzS3wXqMPTgE5evQYWiaunq/xwrc4F
RZMh34KOWQSCeww3JjiuR0V1gotJSgwB6Hgya8uj8cwJXZTJfAkaHoySGA3Pk+llw7PvhpQm4hQd
J0MgZzTp/XdDK4w92CCDCZveXlSZtM5kRcvaal4V0R/QWMy+WPM1Ir45al3RTZ7WpeWxbjEYiHLm
TWlmF1ukF8bbqgH6kbWD8Y2wXKxjSKe3EyyGjQns7ffn+v/Yzf+iZnoTKN6Bp29+9v9afUt+/sgz
+e0EwDn/d78BnOB//5oHsGDNbEoKJL7+B79puX9RyoCcBO9MX39Gdv4NlNbcv+hJcZnRgJ2RlXM3
9G8Ap67/5ZBjUgsR8xBNYE7xDxTGl1HUpPFJCQpkkp7k7LB4erRz12lCePXBIS1eGF/Y6qM417Ba
Ho/XJfidPDFdB2jzp0so2MeNwgQFZEgVGe+nxpNsw29aeN+QG775AHe/Y8RbBOi7UzEvBh4A2AuD
bvrWi8sykF4/S4cqhx7pg9V445Wbody50D0BLpj7bKc7Z5b808/TZy7rrBE533+nP0+NGq0wc1M5
tL/yr/kXWji0588tsozA88+aBbfgUWKQhxzu6SKQWXrXyCyQVJHrd07op2G1Mq1oO4Xyn/8eAEOM
kpA3oFO0RLoEqGSFTOaCA8z4lWJ+KZInuyh8ZjK+Lc8ZFy9TW34XZTbYAKZ86G6pi7regV9X5LAF
yS27jV3dGtU5SYPlBv8NCiZ5pnjlH0sMWt/EIhvEGB6LQP2ED7oaWmul7Tcf77vljbVcZZF+mqXu
dmM4hceg2wSKbxuPwa297RiXO9k/rEjnpRDtQoqXkzv38k63glaHbeB6oTjSoKpWcbwtLT0+s8br
W3l7A78uMkO7Z/1/C3+N00WG3jAyGvbiWIGXwTNrNRbbKrsYXvIL/UXAH8oBRPv6I45qeNn33vbj
17nc7q/L0wmGR23gJu0sopKObW/W6Lk4dsmX0SyPos/3YBi+92Vx5sMtcDnoIsyv881Si4BRNzJy
tL4UR69DtMV3DhC/bsut/mm4Ts9w3pebfbnU4svNvDgnlSyl2d0FMpNAH89NtJbBiCWAWUOsYeYD
5ucVKPsmKVBt/L+9pOLXkJq5o3UFsnAT4TXdaBpghHNh6f3hmr/PDH4hAII8WNTcdW0ZBd2J8DgI
fRN7BNdmDVvv483wp0VmkQAUgemaMzw+3YutmIDjVcSIXMS/FH0/WdEXuh9ntvz7j0MTCdVhpH6B
Mb6bzEZuxkxC6OIIXyG6NzUBz9oJlH/YyGS7sQxyd2QETALfXYbqMFZG4Vri6FIujxNNK83J/xny
at7TM/MJxDVELFZZCgrXXhIxbgyJqn21aZMbkci7TkS7j7/LH94Y1CM6BQDa0MNRF3dSWk72ZFm9
PGrJSutibVWZyjnvzVcF1tNABIL6zSKLj98guTN4NBCO6+vbe2Ovm7732N1CP16F+5fD3bQa15gS
r4tL86oa/PyoX43+5//gd5JpkWXboBleU443ZwqF+1wI5KGOBjIjs+LTTZg1Z8LQH9/lmzUW8VbU
CXNuteSLmcneHQfmW2eKqnMrLGo4WnVKI5pCHvvGrTbCatcNouPr/+RVUbYxyp8neYsI19eIebhp
K49ZXO0jiMvUZ/9nKywu2gYxwxS+HCsQ4Go1XInszItauMm9np5Z3+5/fsQyJ3FaL+rlII/VVt+h
NL+b1tK/T1fuWv4MCm4I+eXuu7Pr1zeM0196BGUP7uocpeGPnwuHCdobM1p8CUayRN81lTrJYxu3
F+EUwy/JzyR6Z5ZY6oSEskTIVI7y6N26rtzV2Tk/vCUGcY5DM04LvXYGyTMj7TRym2XhREFvcHhf
UGfYpftiW+/y6/jaugnunc3358u9s+Y72ofkOt7q+3xb7cRm9H/8B3vmzWMsdqVIozqUsSaPrn0E
zkwae86sezlfe/dLF9sSMdWpz2JHHlFh2AWX48863pT2amowIMSDwB/X2SbZFDvcpNFvSFFEuw23
5xQo//hB8c+jBfeauS1+59REihx6Sx5Du9z1bZl+U/Qy+Pnxy5z/kncBGdlk5G3Ao71Tc2kQEyCP
t6FN5DeBAT9NuRpbY5UP53Sf/vhr3iy02Dxapnh93vFK8QpdGW6BOMq5Jf64QaFPIqfOHwCNi6A4
wKqdUMGOjtcv6WWy1a60x3Dwu72zKdfTylil62yF2cimvQrXyar1W/9zvxeX6tX+P7hjSOiZ9dF9
52kWP7bNJDnBlEZHE2KcEaU3g3ZO0OoVYnT65RjfaTia8VKBLS8ll+y8lVPkxPURHQznZz0p3VGL
hqbyMdNBDc2CXvDcldb0qxj65GmcrOZbHRvJl8LsomvbGPSDDGN5WRljCFtvVMCw51EXfHeHsiQ6
TrM+SRo15XUbROqvIdTG752dqtK3sX297lXUr8l4NAPZLpe4QNO0U4Ch67V5n5R6jglVomSfMZlR
r3U74P9b1WR4qzodkJ6Mk8KNUaEByA2StwaL40ktuwmqAUUTRBbMw1Sm4tqtFRs7jcEdjM3QWHHu
u0nlND5DXXQuJIhEyfRSMKzy2sGCHmAGILYB6+VPo6tiEQtR0FH9iB4a4IChdn99fHre5edMKGgF
ATvj+DBOXBzRNDOLTMqoO2K+cTMWh9y0fk060cE8checweu+O0HIgc8I9bkdz128pGvS9IxFP4Qq
i6m+ozW+cpbeN+clJ3sKggW7ln1FZm4irnka4dXC1MM0N+W9mxh8n7FJimcbb/gfyPmCbXHNTD2A
h1c63xqAxSPSajmXVSSiX6mMw7vWK0mp9CZmck5zNqm+tGFXR6/aPw9BE1BpYgqZ/whcPb1ThqH4
1bS2+kOvp/brmOo988WgM2BhWgN2cWnrFuVGndqsgDZnxQe79FCb1HJDG/1aG8Kr0NLTz27sDV9c
4Rr4WUSlzECcoIa2QadTz/wKRfrrsEL/yQdBHlu7AQkaAdAhkeqZ+3fBWiTRIPLQwUcKAXjM3NE7
fXkOiviiKTt5ryD5dK3Ci/RVDeooNqh57ss+ab7aTq1cukGOsHUQwuXKwu9I+fQb4dn5mXR+qd75
+jhMmObCxAKr+O5x0CxoyzKP72M1LrZlqoXrIQjcvQJmcJM3WniFgCzEXji1x6ooHL8djf9m7zy2
3Ea2Nf0uPcfpgAcGPQFAMo3SSElKJU2wZOFNwANP3x907rktgtnJpfkdlqpKQQA7Irb5TXXSxcot
nYy+3bXSGR4bM5zu0BwU/lLlygsz6BiUb1bShhvtlzDM98o4Vw86aiV7MUl1n8/mfMeJVAUtooIP
Q267QTwaIPDSTt+9vf0uBu30EvBVIrljaELTfCt2O3YiatxOFUfXztdDoDK6X4ODB4RXV6p2n+A1
9hla83Krqw3y71XeGe9H/bcSk+jKp4hi91g6c/O1t5b5GdGe+CP3inps51ovvDlS0d6Zq7F+7oqC
W3EmJdAHH4078FXpKN/DlyePs4s+e7DQ7kq8RYah8HsXQDYwoemfuGkb26P9kfwcKkTOfcuJe+HH
ipT5k2Jlg/QToUwAvVvMYmBduZ8UNJueEX+Fei/SQeu8obCzf7Qhkd/RfQlHT61r8REgpHgZlbR7
0LK+N7zBcpUgzDPbuNZAvOjBEtDrPAJaLW/auLRrta1EhsPoHvvWjdygA5fQPrRuCF26zfvh2M/Z
nATo0dZQoHv6c34vW8c4AB3NkKmYw/7j25/94iAE9wULAbUEej2YbGyyMwUkBCy3ITsaORL/XBQm
s/skunKHX0wJzdVVR/uNsqKJcFH9iEhNFDMpymMY1qonUTlAwlEZAhyEbrJe5H7h7hgbWocQYioX
Zjc9jUVY+sifYWIbj+Zzyx7c//Wzg9xZ9Ufh762V9PkhU3VRbBb6WB5L7NT2TVeZuwVm8pWz7DKT
Yl6BrgQnGU0Nrp1NnV5krRqj6VMd86Jp72NLhI+OElk3zlou13P20lWyeKdGtrGDCc93xyRrV0Rm
4fdICuywipk8iYSejyQJhguhKG5UoejBUmRAmOHK99AIbiwrNG96lKtuBmWo7zsTl0cnzVp/YSiw
445P/DbUr6nUrsnX2SW3Phs3NpouzGsu5nuRE5nSbmV1HGUUBa2FXmZrCFq7mRlfOYS3WCc2IU5Q
tNhtbbWydDZXAuAqYzDkUh0dppj3aMhYO7sWrgelnHZyXoIBG/Ls6Kqh69cY/97+ZbCsywOUhLwJ
RYFxxnmwWBagvtnq6iMp4SrgPIWPAnmzKwhm7SJrYBkGC2tmAouLudj5MjWadS0KY/JYL33sIySF
O1CGGMIuk1Z80Iqk2xuUXB+iIrS44dWHRk9Vf1AN5UbLEbvBqKfw6inDl6KbNASxEvtXogDBzhY5
eSX5a8ztXSS+IyJtP9XlNQryRRpHTUug011bvavwyDl/AKwpSwB5gzy6U7/4qtkgfCvcyDdb86Wr
V3wJ2tZvf5qLCcPvJSFYr8s6qCqcLxnrYcy9vchjppiAOBI1vHG6Rd+NKgJfeGDZHucrhWaWq/7b
K7/2sDZLkhXgYc6leb5yp7mDFsmlOboZ/nRO2Dmh1y5LvjPQ/gpQdelfKkerr6x6cWbzvGBemQoB
fSTD3FREoikM+Lh6c0zbqvPnKQl9Y46vOYtfbm0KWQo/ZvfgDBjfnz+bih4csI5UPUYTkm32FH/r
MIXyexzxgr99i1DneCYQPOyvC8OPPmqH2opN/RiVbC3XRYuWu345zAq6B8hoaLhM6dGVoNkCWnkq
QpQWDHNnwFGAC8+fT4sc7IfGSjmmyYSolGLetgPqo27YBlY33nWuc48a1nH1ae5CB+G/wfzQhZgn
htk1XdrLD0pdu+oOrVuHLHM9FP5oozZ6aySIYSjHuGOkpKb2rynp/0ui7czX/M/57xqL50f1ClIl
ZhCMBiq8HRzluijaLk6jU2NLd2dpVe9VGiaKeuUUO/R/o8PbX/UyhyfX+T2Mp66DiroFpzozDAVh
dvaxTawvIIUPUdhkXmrE76fwxRwzRFVLsO492JRMRftV28NGu7JVLh96dTB3bPA5oIEQdzp/szSE
KDl1yz7qUO/8UpuXu5n0hH58NR8wfxFXbolXEzwwwWvFB/xA22pVFyXXF7elc4wTgRhqvGja5xIU
w3OrLengNQxTPhjz4vZo+E3m4mOfNsb7MMmNHx33/rVG5uUMj4/AUIU+KTCDVVru/AWA2M9xMUrd
YwYIbo/HYbuT5Fu6p0hXeegb23iiEabcF9D8HgCJVl7dFu6nt0PhMr6Zl/72AP03UGqz1QqZT4Nt
1u4RhwLXE5GirHKlv95eZKNZRM0IJxZ05tp+YwJMhnD+qHMjmjwJjeKUhPWAau5QEN1O2t3UzaIu
vpkP3S0oXdU4dEZvjNAj7TnzICBXzFKRJ/Wawhm+iRoYpQ85f4oCxxjd3K9Rf6PMdeonkVfmnpo9
+2cpbBuNub6mxx2rZqR4kRU6z5SI5aca/tQET8Vq3GDUpjaYzSl7TimNnqCFNyLo8rmnDFeS4Vbr
UzRB8ixUPlLIa6WfJq37GT/pAVGSXgIzwJa8LgIlk8oHA1ukU+UuCKE2bikUr8XBgl8W1n0UAKMz
232bJvrs1fhFPc1o10w+J4Fi+XFdfciFFD/efuWvRLuNIhchjcUaAMwt9yDWB6sdZFefItfs99JF
2tZddCX3Viaxb6DZ6pthjk9hmt6ZA3zaKK2zkwy7a2O9ywhDRgdU0DqnRHRgBRn9eYJWsi5smG3p
Sdh5dD9bUe2B4miuHWnrX3N+hq5qPcBZyGxWNubmvhdmK9QmC9PTCJ77RibCuY9sFHNsFR8uPN+y
m9BJ2l3SK/EHtccXlUBrg7df+uWRhl4PUGfoSvRGUIPcPGqYW8ZSWclJuI37wDB7Oo1TIx4Rzz3q
89Rcww+/sh49c/inQK25nraJbw2eNauWKTmBLVQCNFaGm0Vb70NTTHsziq9N4y4BFmQDKyGJdJtp
MAXa+QPSaFBwKuFbYp/e3cztKircGtGO/W/5bSklrdKRzedWFsI9br6vQkcPlHDQPAOlK3+yk/IF
N5f2NsZzKkgpXa7MwS4TzvUXcptQz1E9bl9JaaBTRn8uPTkqn8BETcufWR5VpAm59myZ/Gno5alM
rrblX4lzpqygGteSHeTcNgAlhrOQe9ITjTPMB0h19/Q3rw38X7m6oVGu7DTqELK/7XTKisVkDI4F
mMCmmWaJTt0zJZ33Jg2LQwTTcF8Ptu5lmdW8m80+uzMRLQ/KWOjBCHLjSsSvH3yz6+iZAN6g/Q/m
xt4c7FKdZKPA2T8lhfs0ZfMv9MKOVhh9Du30EUPrb29vsMvEl2wUOX7YJrS0L4b3DjelnVRVdhoX
s763lMj8oDjLPzRS1SsPdlnSAn+kgF7FK+kNbIVIuig0keTRypO5uF+ySHTPeCnnj+kI0bpR23GH
n/N4W3QqcF4nsXZ//ZzULXQkYFzisGhtYsnpEfnOmHSe7MUWd0VDI7IWltxhKnsNe4h7xsU3hCOk
09hfzatXQazzTW3VgIvxx25ONVu0vhFDgh6UgxA3kPu22NWGktV+Verjl8VEy+8QKjRGPdmn1dey
ytP+3g5zqDYjFoAYGy91kUFUqMwX1ZHR86wqS7Sz9EXb61aF3oOWjM1xxKlnN4g+1neYIOWPsDgM
FN0bS3xVh9H4leZ0TAa1bow7C5+Yr1MWdlijA4q2aEOSLqGI1pche5mMIIgaJ/nsVv3cHxDRMU4j
tfk3R+sNhiF9YjxP/Wx8KyNEG/2ZDborLB1/6C63x3d6XbrjmmjMH0KYRrM30Gj44JYpit0UO73n
4u1waiPA4yXbETFIcGx3qFVAqUMvAvkFaZhD7+lm3Vn+MOb2S1uZ8sGGf7HqM7RYPk29hkMjohyF
4mFekN/MNZ8B5Vo+MR6WMry1+167i+i3HiuphL8ow1eO/dQL2yO5GP5Z1J6Z02Jm+a6verGAn7On
wk/Kij8RQGaw/BQrtEAgfiAOmVqjex5VXdz7At9ptC27OSbNrUb74CoMm/gKDClQ1Z2XpybKlM/S
6UTnl4YK0T22pe56DJpmJxirVGPeY+rSDJi3IUhKxmiIgEZYtrPKsP60mKGl7eaBMtef+G7WsyIr
pjZ1C7XEK13RI1nvomQetHpshUEWWzli/ENTfuKk7qqgh+pie86gKt2uoiOGdfoo53sMwNxvCW3l
b+FgFFgDRbHgL2oqa2eiiS89geMW1gKlFiZBb5jJbeL2CAIP+BucuCM0pDFzB7Ksaw/6o0tyWXp2
XlEhExjlZ9wKsMKq6JmLaWp3HAEmyhxKcgSe3vmRmUyBtqA+4k8os4K/H6fH347OT1abNboHAcAo
IdzaWeMvRZN8cBnpvWgiTrugtJboDiJA8QDUaf6aLplh+doyFc5NavaL8FrF1lMv6nGtb9Wy+OmY
RZh6E13+Y+OGLp/RieL3HRvvMzZzNsLrjnxWujn/2eMe8K4xrASYMHyD+0lIzQ0Uq42+ya6NPjGy
VKzAqUvxvABqrry2TU7GaMB+zWWVB40OlM+n+is+2hVaLNKa4wMSMkhLGxqkWTokIil8XPTmj9VM
T4FXlC2W38QGeuaRVlp3s4uvADJQU/MpbWtEKDJNfJFt48L4W5Lmg2wau/WaliTdW8LBfECvs+n8
1FnifW1YSrlLO2PXzF12mjVjeKzVZFSQM4hwUk7UBRc4E2gZK1hj8qVUHOspWsroG8yNnr2v4F94
B+9t/dDu01A61j8h0/CGlEfBDsVWlukLU1Q6B9iqYENkRXoaNHluuTTU1EoGoZINlhdhkPFDOm53
P0ypduO0I69hlrGf4SYSjEMi3mWjsH7EjQMZK656/ZPQl/GJz0HkRbT+sAxRcMHxqqjSP0LqHdvA
FZXr+Elu9cdlIs0/ZuOi4tfVucuPSc3Upx452R+RhnAmGtV1/eJGuY1jRrt8s83JYO6HJhbaNkN+
mCM72kWGXtIolvXyazAtry2UxyF1b11RzJB5wvaHxfQkMApI0RpogE+RkVnSJ7C1ytM7R39QIiob
8OOhvCsyoxOUd+g6e52jzpU3RXD2fc2ZxS9tkOEz2dr4EoXK/BEHgfnOLcnWPWUMLdJJuoQ0s2I5
/0wdF8Z7JHtMlCeTU79GKVHxV/l0PlmYJyjuV1IKj/wljQJjIfY44xIt8jgn0/elkyXvxJhWasC3
K7EncTrjU6Oa4XyliXSJwaPgoElLRg6glAJok6saRpZqbq82J02r4Xyns/V+7IyvBXafj6Yrxa5q
qtLXZZkcUn3sgqYoJn8s7HzHfch3sOwOFTYtfBe24fBg5Qhv8ufw0RIKuyUKJ2xOkupQg94+oFyk
7UZjcW5nZZg+FI1u3Rq0Wq8kJZfpz9q2AIkJ/BxVxa30b8pRi0CW2ZyGBRuJbK7QI42RmkCdx7zS
nbnMZv9c6iLTcrUKgWzFbk5zH0c7PRnNADn6a1aorzwQBFhg+xqtLzrr66/4o7s2CQPHSmGWp1Cp
v46D2z9FjiN9XVHMX29nVK88DygVoPSMu1YX1E001GCz+yixqlOzmjRMdDo9E/edw1+vQhq1ZuVk
VKuK8PnzYNTsSGuI6lM8cc52ObodmaVew9Jf1jiQ+ciCXfrav8k256t0aaeoMpvlKbRa9KRaU/Mr
x0Gp2gUbkuaKG/TjMN/0kXmt4Pzd7jzP91ftB5piQAAsPI82xXwzWXoWzXl/yugbpX5IRnkTG2W0
w/7DHANR2U7B7KPLM2+aZ7K1ekzn0Vf0ovbzsm2f2lBkD5qRauiRYrtzJzJ7+Uoa197OdouxIQIb
keExvGiw9yjM7sklA7EDXkgPYmZsklMeIf/laxqlVava7AOmSnl8iPEHVTi62zzztYkxDSKaavS+
Rzb3b9n10DMZGaKzwJQYVYot0W8WSsjgfJAfM64Lv+qNxK87sCBvx9JWqpGuIIUkIUvXjOEWI4zz
z7xUndnNWjh8rLwvgfRab/Eq3/Zr71e8K/2ruI7tXtwut4ld5AKScLJYTvimh9dR0PrJTtlxoLNW
ursTXrJ/+wnXKubPYFpXZLYAFhv9eyJ6M8YgGwDiY0TjR6t2nzqd9Fyv02951v9U2upK93e7/7dr
bYqcEIZzqxnK8HEo3hnm9yQ9vv0svylnbz3MWmX9cZRp6kgrceL13bue9JBjCvrdENx+M3y4n57q
f4j9A/dLoO1jLwuEd4Wlse0LUMIhsketuKqerWqOm2iBD4JdgaZPp0yWQsWsqJrp9c0YGfp1prV3
alaDK6vLtBO7rEITDUTZbKNxP4kc7aF+MZ9y0S7llUp2ywP//bs430mImZkiqbopZUUD51+p5HwK
i2T6p1e7Hisv6llbiZfbXhqhX1Z6+MGu0EiCcoWzSKWFHrr0I8qvtbXv3aZ5knJ4P6pt/q6bmy6Y
pYgCdHSzD29/w02M/P6pq/kJwy51lXLavMKFIpPUzppO7mIrQT9LgC4T9eXbq2yinq2s0p1cIZOr
BDACJeeB0hqDrhRDb59WlZr3SaEI5P/a3s/ovd2E1vhfvqf/Q3SF6MqJ8b//QyO9JLom/c9zfiv/
+X8MSrAhoYvkoNkHIZmGGqfd+LPt/s//UoAG/osMaxU3AgzDGrSG/mC4ulgqQo1dv+DqGv3/GK6q
+y86ciBoVn9Sgza0/TcM1w02m8ud4pDe06p/bLN5zLVB9cd5spi5HeWuUp+EsnZUEstu7AAjG3UX
mrH5TVOS6KHDx4KKXJvpx/SDhddjo6kHBgLL6M3JlIK6Kpbo3di40eBpY1F+cNKl4zouuudYyLEB
01q3D+jqx9+A12T/Vtf7n8gj8jg7/v+R9/Fr2X/t+vPg4//4D7laQKGmkYHANcc1Lij/iT0kTP6F
XBLqsWs/lek34fXfoaf/i9YcaChIXiu5cJ3Z/je5mr9wlUYDHsggcZ1W/03o/Za7+PMqwwVilWFc
4b6rI/pq0fNn6KWjZmd14TQvgzlZn5yQlqfEW/egzBBjOodOXJzo+ru2zbTbpOnT+wbR1q/05TR/
oju7U5RWPpipvTxFhlsHeqQvTyT/9gG4HPLMhOC3P97u879/2lvz8/UHA/sBosA4G2/gTVYa0bQA
vgJGHBTeEuTTsuyGCre8Ci2fvYpwavD2er9VKrZvCNTc6phFq+6CTpC2JkrRXJcvQ+KKj4Z0n6xi
mb2pUMZdPzmfstxAjq9EmtG1E8gTPVPHEhUIeh+249XK8JB1WFil+Rj6lu3274YxandNl0sadk6L
iGhq743ZsA8ptl23eqxdE0nc1hCMBFdMGGMSRJ+BGK7Z4J/Hi4qZUTYXSASbtHPcoufESKMEVeo2
3820MUXatLdK27+8/eou5pIs/LvYY9IOAol5yfnCypQOxVJO3QuYrf5uVrTkoEV1cl/0XX/ndkaD
EozS3+KAMt7Us6IE+Hy1geM013QFX/slrM9sEtQYV8G2+MxVTa/DXPYvZmm2N2le6e/QRh7eJb1k
tmUa7TN9N3XftaK5tc0UdFebYctS0VW98k5e+RiMrFYpUnrIqx3F+TupwRKqoqyXF0r6nnlVPvvu
2I8nSQQd7Dmfjs3U4ps4CYiXZEWP7KZsVyQUsZjphLe9GJz3Yzbmn4CyaA952w8fHSXPoY27+pUS
92IGuF6ZoN9wisNAA62czQfUC1vNc7DvL44ckwc7lvX3uMZDwyyT9iHWESLSp8Y6ICleviD/1dxZ
Q0mIzUup7kWVTXu9spY9/xq7NpADT0pCBvT2C12D93x7whdhX3IiwixGleX8fSp9JI2IHv6LkbT6
Ia1n/D418svUza5Rl197HagcsIVszkrQHJuNxJQgdhnJaS+DNNwSmZekXDy4l1A2uiJPND8Fd3cc
ys4UnhoJ8YE6ebL3ST+n+c6tmwZauppoLeISeETv7Uia1j1GveqnQcc05+0Xs57c5y9m/YUwrbGY
ILPY4n5aszGXLlb1l7xYkkMzhFhrG0N9EN0s0Y9KtXuZL/Mt7dUyoG94FZN3Eeg0D2iN/J5VmxD0
13//x6nTG3nd5ziev+jqYH7OZ6Cad2BBWnx2SkO8wBaYda8tpywDsYevjSdzumGBjaUoEmiiNb8U
bj6XQVer7q0a1mbuTcoUnnQjt7+7IkbNbWrNexB/duuj+DZggGs5E4L/aAF9TxrLgA2FzXW0awun
f2B5HXaPO6btbQNKpIZfI6HtjEumIlYxDeMSdCjOLX5blUXha+FkHAdXmrUXga7tEOfqsx+MO9wf
NpaEoYfIbZT5jpO1Rxsy5AJiTl1+YtQFeCcaLU0GtTFjJwx+LxMHsPULw/K6zoe929Vou3ZjUR+i
Adky30FbDxqXtgJClxyQ/U4d1kb3LBsMY+ZeRegtWpr0nhmzAqQibPTcK0CxZQ8pGs3wMWw85IMk
TMCNl219TK0Gvwa3j7LAUBudsXGjaeFh6Jp0CmS2pMptbY7p7Si6ptpLrYif6rZ0On/URlP4ZTvm
10qhCwgUMQ0ohEMPOaj1UNkcfFFptGOa9vaLVUzujkmh8LDRxuJSqY0vFbSXZ9HwzEtlmi9oScU/
pjg3rhwWm3rM4TeASlnRhii+criRV/0ZkyrWP0VcdfaLUsjsoC2YLpQMaLwhKqubwtbGK8nDxeHE
eiR9uA24rkWdvjmc7Dpd5k6LnRdFSZBbjvMsMKvI3tNZv8YUfOXRELYGIIohAVpPWxcczthUMcfF
fWmqGHpGbEZ7VFrJU1ot2hca+Iy3j5dXHo1rjMSRvIi0cauGDoS5py/uuC/ZwuRskYbFps1+liLX
/v6jke1CfeRVohiwZQVKA6xYWIjwZWSqc4sEYBREtRLeDFwIwdiE07X2ynqrnZ2cKz3AWJsrJHyg
Sza9gaLOhI2kqfJi5Fp1g0PqKj+bZwy52aUlctv7BB9ET07lspO5NG7cLK2vRM62x7OGKohJwO60
BRnUb6FUoasObVMp5ssMZSP3pAL0+TaTUjQB8DonDMypMDjKQoPBNIwCd/Q7ghBRwdLWT0tnIvpm
Y7R4jUh8mUqBJkX3aQXuUh6jw3O+h3S9wAtBhu6LmfSWj+nhbR265a0qLfVFh2F8X2Fy77l6OARC
sRn9V/P4OFixdSUALxNz8rlV74Cwpxiirj//IZx+0qoSJzvmXaF8DzHxw4fDNZ5krHc/el7GHKhz
BylOpvn0Vas45nzRJyjjoeGrqP+4WNl/jLu881LdjD6mCOZCl7cpux8y2GEnXeMBEXCzbbSFhaC/
L+aC11znhh75CeSGawYfl3uYGEemCU4klkRQgs6fqG/qbqI9FL4oMX7TyKnqXr9YTI7jst/DTry2
h19bj/dGnEN2wDNzk8/0em6JYrHCF1drbvJqlZWm0bYkBepsTn8lol/5XisukNOQuMEIZttKp2va
ajF60i+lY+QvFYKXT1oYwa4IrdrHqD66jWWrQFPQmiBuujHQJ+oCvde+t5zMD1EH/BM/o+GQa2Z+
46YW/pIx3tt+EaIRjbp869zaANZ3eS0XwIeJ/AeM1jWU/GvvjHAj7un7gHXcHg6kDqKnIUOaF5W0
asIvQ7r8aAftG1iJ3d+esbwxHYAhGDAaAb/RPH+kUKleanLE2vNFB87ll4X+JR5rOKGm/vnthV7Z
1KxEQ5lQYEjHCPU88sa+7YrZdKNjFcvui5yr5atuoljqVcY0Kv4szVTxyzRsEwrtYVi8SO2sL1gz
YixVgOaorxCDX8kW+EEkCWuiQBFpbDa3UXZqUtRldMytxr6xlWp87iB8+2MD4lOkbbfrpMjfAe+o
d44bOk+UJfWVsfKaDZzfA2ASwYOR8pO7UK1tXkqcpk6LsOmR4f14W4Mh2pnJ/LeaCNxtJtJBFBV0
iMC5bTZ92TatlckJNErWxUFMAhYkYA+u7L5XwnY1GqeQo5Lj0NTPn6VoKpv5HaOQrl0koOf2BXwX
/Xc5BGo//3w7nH5T9s7fHLUnVyhdr1X501zf7B+BO5eWpuCjkx65sYMyEiWNyanH+xU0S6Memrgz
H418YNgX5hiMvQeer6R+U6vz80irUuwWt5tPuVa7z4OjVN+0sjZurdCXtjzohYU5Vq4B3PahNTQ3
b//2df9ufjpoSzb479kxTI3zn26pg+IC5UiPrcCdy2LmCLPuhK/wvTDz7yilFt7bC14mUszDme8T
Z0BZL64xM42zJW719Dg6U0JSoeCZnKNjXoeDeyUIXluKniPNZog2a1l//mx5aUaF3qsZbiuz68UT
rsV4HJjerOKd8/dPtcqyr5qAFkyAzTHZaKllmi2XM/lvGiyyig4WVsa3saYOV17gb7Go7SdjDTqC
Kuexvh2eTjGwb93oqmNmyP69YzXaP9Hi2N+w9FY/9+qs/9CHXnmIeFbDz0TZnuJGAatSZEiuwB5I
lNNQ8dqztGFINjZR9T3LFiPzIyUFJ4JETKMxIjIleeAydu/CGhvcgJDUl93YJu1zmZmVwT4yUvgE
edd8tpTa+tY0oQX/QZ+G0h+aDqBYihVO6ilCHZ+UTtq3aTwX+bvIGqZ3oo2Yoy+RhfNGMTeWHuCN
o0fQKuPRL5ZFw+3JnbT5XoCasH0uT+c9/AbwgYMWlt2+SVeTZsOq5WelMKC+a2EcfxH1pMNrSKsm
30lbqwYPeSK0eMdI59qS/T5V6Jh6Q+Varaf0dR75xTxXj41StzCgoE6Q2kcDYtiFlSkySFK3fafL
TlkQUpimx0yVp04Jw3SX2/N8n3e1+PJ2HG29c8iDIQ2tAls0fskbtjJDmp4bMlOb+lhERZx4mDTn
IxbJQzoBSjLtMFDFkqJwNDsWvJ7Jyb6FVjNjk5k3zftqaEZODF3anxZydua0ZSf2wObT2BvCqb1l
ZKrflnNUf8yjwfQFQJ7HrIkrWO293j0OUKTzXefow/vESt3vLWIVrY+LwQjU07Czn9IUSYJ2e645
/hh36rSLB2v+WaRaeG1HXRCYeROUk7wLpkS0MC/8rmDkdcDEmqORae53s+y4hpu2TwtPHep64Fdg
1YRCIOIMq4lSLQ6WMnadh2u85vqGWlR7twJSV7uyaYkgRf8GfyKuPcVmHhlUjdQwONHF527Kkc0B
FVw+8FwYIBs1ibyHWw2+XhhJ0Mju8kjVPaMwy8eOr+ChPm5Zt29/+suTGIocRdAqS4tM3LbCrPsq
tcPerY9i0pS96pbhXawO3/nd9S52ZvvezqDgvL3m5QlJfxwPB6a19DuZipyfkAjgNJ07tNVRpXUd
SKyM9lph2DvRjPPL20uth+35qUVpt7YSYWwzhd4SqZsBIZZKTeUxUmEyWmrb79xpWq6cw2uedLHK
2rNU15fIOucPRBfZ7MxYyuOEqEzQCucp7hW5i0IQPXE3fygllYY5ZNPu7ad7pX5lOKVTRCNrRbN7
eyjPqlEnsLPaY0vu8VXYi3iwKxE/zDbCGdWiqM911uU7ixMwyKzMeaRh6v7Eise+SZoivHKrv/pz
2DdMa9eB2sW13g0dKWRudUegodPBSIqj1jTAl8x+/DbXMTEunPm9U6nlvjFt/TAt8/C+CDNxp9VJ
eSW7feXTI0OArBMyR6sewybls1J4ycYkWuj60FXwBI4DUQ7XAHe/qbObb086CfKAQEb/e1twyciB
/JQM4xE9H/UBN9L5O9qAZM5ubnS71cUKZSUlQpCmMtq7gt8671BnihNfir6HoC5ybiNLZGAnHaVv
nFvUBbrCi8Nk+d7nbdsHpqXoo29FMraCZdaw5BDKXAQOOGot0OKhzm6aojG/h0mn+lqnFK6/zE16
jVS7RZ6A9EMQBuKbwNUUHoe1SW971RmMKJmnI8jW8KANLVcnZhvyVsYLdiRuecCgsn3HFzkt5ZCe
ilKrDxXcJy9mNLYvonSmbyGruykshz0G4erdGIVVADJ4ulJVvCLCQQAh8kHPDDqmtiXDurNqJVDw
p2Mk7PljLqfBB2WX516ymuc0bargeyBulhR0m0qsfADorNy2Tl3dSTtyn7TY7T6DLr9mUbw9+9Z3
uO4NtiyARjxrz4+Keujj1rTK+SjLOPJqmQz3vbaq2fdzvH/7dHhtKeIRxgtosNUi93ypSMH0DPnc
+dgnEpkIYUp/1MPi0Otxc+UA3N4i61Mx/ECokB23ioifLyU6EHwmNJLjej36gx23+IiFjh+lcngo
88x5wBxWXkm0t9XWuih8TIQymHtAtdksqrqyB8QxsKg0crD0k+41xqTshoimlJDxtT7zxfHGgiu2
hdIdxSYwKZtSFbXIvGv7ThyL1p33OhnK5JtREr+rh8YItCyUB7FOFJbJpCkyqKehqfoTikDuw1hG
zZUQf+Wdr2SmVRd+fe1bjntfuwp7yxBHepaZPyQ4qFY0HrxxLNS9bLRpZ07jfOWdv3YGrDL2gCgB
VMD7Xk/dP4pOpzH0TKud5WiGinK/uGbpZUYiMYqJOsaPsO2zKqQkbcp8L5ZMHDG7NAMaSvV9P3YP
CjOPe7MxxPu+VrpbRdTLO9L9KpCW8teiDiQSRD3zSqaeNF02qAtUmZgv29VybOKk+JhWvbZmV+6+
Gdr6ylZbQ+3PS4DIIMsggdYJDXrKm8io1IkD2MjVo2H3yy2jivk2n9EcMXOoLdE8CAqNatpNYdZd
yd+2txzZOnMWpGIQ6mL+t31I8CSCBrS7HK1hFnddo83PiA19ffskuXw82OacWw45DlOl332kPz76
jLgedW4ujmWdFcHAP34qhVF4rlFle72tp7tGFsNjEXXDlQxHXz/S+ZuF+0vBvmaLUPq3eiczDpfg
HJHbqhdjDjpHMT4UoPbhkGAvgxikkWRNsCyL+Fq2EZlzV/XTGHQIiiAhJQp7xyBTCL92BihYyxTX
Jw1vu5uJ+X/jV5gFYQ2Uuo+6XUFWX8p5+TVpcMr8GhokQqFJ/4JsxmfTXPL/y955LMeNZev6VU6c
OSrgzeBOAKQjmUlSKomiJghZbHhvn/58UFV3M8Fs5lWPuyaKkkq1CWCbtf/1mwe7hr6wZRqEaOaR
Vf7UZ6O4dSCUzDdtZIUjzIbY/tRHo73LTRRInpbF+hOppLRRw6aQTqljIVXR4K1UV0rqX4jJ2Xta
sufR9MGxI0mQ+8tqXab90o4zkw9xI1e3iLjkzo+NYryzpigNMYrDW/FeonWRofTTs8fMIjgNOUaG
T4yG81TnjXNG3KFeoVJwg1bKSULSqy9S1sVL5xYVGV4vkeSOeZ77cd6PDhF4Q1bcSm0Ld2Iawxjm
XFb172bsXMKto7YG2qYgbF2FvLzIA/Rp9rRTMIfT8yp+fnuKvrq4MTlhwAAXk6IIlLj2wy+kbCgG
ra0+WJoQt2WZdXvFiIvIi0MzD9mBiiJyM9FVJ6418T7EVm9Ac2kWk6dXklS5Bex84dWT0BJXm9N+
H6I52qR95QgXvw3F8FGREGxV4ZLrWk5SlL4tDeKrTnOq3dh1Em/7GQDFC3Krvk8GBaAxM2e93Sqy
ol+5sb9aFixFqPILIYODj/V//rlpYpR9EtrFh76v6i1+gOwzfDlxQ/KFvmOWFJvMsJu9HAq9dWEi
Vlf2nVdgNnsrHuzohoFTlqCN1emrY0jcdHbUf3CMZNgnRVZtCqtN9sgeDX8Oje4gDQk2vza2lnhw
FN5QmPGjsLJp9/aXf21ugxfRX10qeBgLB+v8XfTyGGGUV4wfCMRtny1lsKHNtcJIUHXaceqFpUET
aVRL9dMsz1yMQisJ73OylHpcB9P2MdN6y5OTKf3rI/2Xrvm/NCdffKTXROEvXd2dkTWX//5vsiaU
TJog0Jwchc4ifNyXZE1+F2MkrgRLEA6n6D/ImvIfNGa4vsMRxPPC0sBX/8XW5A+NRbYDRYkmufFr
8f+DxPzw1ybZrP79JflxxRSGJMyaWi46MCmocKixzicUGpVUoBUPHjgNqesEXjZN8xWeyLQvbXVP
ASS5mMpCYokHBNqWfBfZw7PehnhgGLPvpJoBOaUWT8bkRjPFmVlK6da29CdUx2gI2nb6a/v/70xj
plH2/3ti8EPUfvsS1fn/HJr0S/69OZ90/NV/0NNVHXr6r9w2amAgk3/OOole8B+wgDk4/s5RosT6
x7RTtT+YjybtKWo6eB9Lc/CfHGED/vCSRAG0QAuNbt5qjr01587vMjg+kwsFhAcRgkoVv97VHoZM
o+JqmM8nYyykTdZ1rlxjr5yPUJOwELrWDltdZZbxkJst5Gake8Rbre9OtZ6NkeIIotDjYnIlSfxU
jfropI4/D+pnWUkLnEbaeCcFD1n2CfiCu1WlXtu6V+DJYnS9+K4thpwYfViY4J6vNMLKsB9riuJU
ApCRSzi7QU6irpKN4rZqvjRZHuy0SODAqgNZ1bXxM2yG9znXQl8fO+OUW81jVwA8YG35p0XAN4xh
XXmn6sG+jeViG3Is+VWt1Zu+xa+jDfvoMD+rZKW6eTQUVzgtCHD4ef9VhfE8OtKrRQZBaDmbw7pQ
Lo1KZMZYqcdMeDTduxpzXFf7ZqAkiJqtrt508l5Pb/TkENJNIBqzeYwwOHpwykPcoYHfG5Jn/ihQ
F7t1vWvKL429mdVNjRQ48XjeCh5fcyyOU3EXR1sbOhtBoBIVHQQ439iEB7PyNcsLKZIdci0hZbhm
vlW/GwmQ8tZEZnsaYjRLe/GkfIYUO1m7CCXTdNQxdKkORepN907+0cQcQSu+5cqNae476wBXjpzT
YA+X1ioxl/KdHnH2jtDPjpjaepsJv+sw3/StwR+NbYr/ILWW7gnktJFfvuse6nBr2m76WH6wnrVn
KqqJyEAcQFy5ASTYZs1TYrtO7Be0Gmje3PXkLXwNN0j3JctVnopH6cmxXdnxZHM7ZtuA0Nnm29hu
etUvxHHWvBYyolsF1Kx+dlv6wedK3hsOfuGEvbtJtgOFMxRXPcZH62D41nsSV2AqBj8aeGJwI8kM
uQ2/8tWM9w1PFe8ny6vwOvpTc/Fp3ek7sYvhlR6jpzn0g4l4V6L2XOd++LgNjs5dd4uNt+Uafxa3
7Ta9Gz85iqsf89xrQ59g0PAr+hHbm27qrXEI3qU6HSc3wd6hPDZ0nwjqfeglVxlcx8dgKbl3ntOd
dDc/Z1/zo23sstLH3YqOpafuhp9YppPueDd4zp1zEBvZb6hovPLzdLC340eoSR4U+A3PeEhYUwCM
mwQKR0bnwit/xj+d0Y1/5hM8skNve8ZN7Ybb4hYSAotvfoiPeuHzQp/zneFFh6r1yfzutoqXfE8O
mKPHO+edfTfvnGO/GQ7Oj/6UnpxHMmyIfElP8xeWbb0JqUVx+q7d6EHZ5I/5I10+p/NHHfDNi7FB
AczkSva3wvq/h+D/cv68eQh+Kbsv/7PEEO66KP/B5f5H3kbtdPj+//76q39XXobzB80tWBa4Wy2l
FyX7XxItjJ3+gC8Pw4vmLlbNy5/84wjkT1DGk1BPUcTfWjQs/zoDFeUPLud0gxEuY+6Dgut3DsEV
loH8GjkjlCV+4TB4RYSniYulNU2OuwbEK3Zbumc/cxIM9i9ezt/13sv6bnV3WoYBSKDZicYFGtia
L5oFcyGlTWnfwahJP2BcPvs6hsinuszzJ3LO9aeildSDpmTyE5C7ecVQ6/VTOjBRaBWATSFZsigp
XiJoEhmcDQKJ8JjLc7tTEjvzs3F49/YzXhrkl6/B0pcAI1yVsEK22rRQQnGkOxZ4ErUrZI76Whlx
ftzBSoU9BJcCzQI3QX5dfooXuJA0T2HgTJE4ytiXYDmSZ5vZnnHwszPZ//0HsuDCQj3gagBl83yo
pKuY1nUnjvEUd9+cwpa2Mq4Q6V+F9L81Dr303hyuGUjxQZwA6s6HaYVtTE7HE4191m7AN2Q3NZJr
Jr7ry/Py4ii6+P58HQqxdZc5ovkpKT2NutApOAO0AiW6Ji/ubuqPoRnxlWlMe6N1nb0dJlEAuc3F
ps5M5/fnIk4i+MFiVwVhe22vgNmTHkhkih9FY3U3wobZ3s3W3/fgf/tSz4vbX9OEGxtKZVrq0G3X
PWZnyrNgxM/kWCXy9wH4xnXM8tEowVEmlQDq354pdPyYJ2xVVGjr7nLHO68jx+Ss7vSOo1xrsKMi
/PPtUS5MfRSlMnQBpj4reQV/BHXUm2pWx0dtHoPdCLzmV9n0Y5CDawZ1r6YkTVEbPGuJYoCrvG7j
ZEmtYG4TZ8c2TwLYF0yefeA0ypUd49VH4koNyRcF79JQsfRVKY6dc5bYVsmOMWeRD06YfMdZsnXN
LrMfC/xcf/czLRQp+ol8IIW5tx5vUrRmwNQoOgYzdxwRF+SSaLjzvv2ZXr88uHh0f0Hm8b6317y/
Ku2Gyo6xuwLVVQ5zTApDUSbX8iRer+eF8sd84z7zSwe02p1QUyh6bQXZsTR1wkNGDL1itRq/Yyjm
bEUbqvfT3D9qdtX8pFdU3AcqdKViLqbt7z4uJjasZqjGMJvVXzyfFxtyZKRToYhcHHWhTxtICN8D
sqB++8stMBuqOloq9Pp/2bq/GATbh6KrIhaYE7TdJsjryJ8sLh6//Shno6x24qIJgybVJnFs1cTx
hKqPYCp2fWWU17MeXgiLi7qDqxsNhvP9fkKFa/WiyI7WYFR7fDWbrYmM5ICl1OQnAIN/Kbj/7Vb4
atvgCON4YX39uiKuA57kwh5snJixX8sU872miT5woR+3HxPsm685Eb6e/BxlbIP0pYAwQIvPH06C
QDdnUlkcTczDbts2MFy5T9MrCeQXR0FuxEJedo41dKEl09i3+H8dbYXOgZZF2MJPSXLlQ71+cTzL
wnCheGU9r4s2W5BDKylGcawApEv4eFKX3VZzE4Te1LZReAXeXrbvf13kObLA1bEdhTO6yJjoPJ2/
Ogvj0aafk/KI5kuxN0E1px9TYXbBNrNn+xRas/19kjrzOJZS1FwpQl5PSgoQ6myZRjp84fXgYW3p
hTZa1bGgtZL7CXZ+oZvmdfwsRAo9PZWJQXh7tb16vVQ7YJ1sYYjdGXa1+6v4uDZVmDXHcITlDycl
fJidGEkGOdBX5suloUw4y1Q9i+nPuubQrDAy8q5oqX2U4QctDvlYjdqwG3vpb7+E///VBmgMJwtc
T2MZ4K90/hWHqSNoLE/74zxa+kFvrGGXdU14CGFTfnr7Bb76ZgtiTR+e65OF3cB6fhZOQuypUXfH
2s4aHz57ejOMFd7fttTudaW1r1RuF97iQrDC44cC5DXLGC/K0kCX0R0llQdqiNHw8zofgBRG68p9
6dVaWB5t6axRFHA5lJcN4MV+z/SrRznpuiNVkPJlkNPYk0Jcf0bDGk75XNNXK5yehBJyXK5sl6/2
lmVoCkJ6BUuI2ZonDiM3EW2jdMchyeVthZDgc66J+QpTbAFXzxb7apTV5DerqAo7R+2OWiY/I3YY
N6oeOftMKoI/YywFvDmIh9+tH3+NSX0NoxrX4XVfW8u1clYJvzoOdmL5eiR9gi5bkz42hVdqgosz
ZfEr52pPy2Xte2KqcIu11uqOTpnNXqFFCIKJAvLwUbtWflwcij36VxrAQrw6nyn5UIw9FOHuOA99
cVAKWf4kB/J8EzX6NXbfCsFmh+bFgRRwh4c+zEpYzcpGNbF4iNT+aEsVsUklQqXTTDLWjaKZ4VHu
RjXfj6VlEClDpq7ulmGm/rCqOr+v6kR5rIVxVUN5YbZiYcE1Cq8bEO31dbgkx0zmMOyP01DgYhoM
+o3eR8GVo+nSKCgnUCtyDwZrXl3t52iW2rlllLlPA6IN0LgnlJ+b397PuM8DjvzKOyYZ/fxTRmJs
uwll/VEdOG4jjsGdXMfVAa+C6lPXNPFv72c0AKDsybQl6KXby9R6sckMkyMaqZXn4xDjvhfzoTwy
7yoP19Vrqs/XWzWTBr0RlwLuBPxyPtTUWHkxoyM7xnLNtpU1jaq4pQaO4UvVYAVeGo9ZcuWAfb2J
6ouFAkcruzXavNV0Da0swI00dI56N8IiiBWjiXYSjib1YdbsoNw0PUalD6mjJcUxBXCxrvwArzc5
bnf4ZHFimAaC6eWtvHjBnVDlSkGFcTTt2r4ZSBC4nzKp2WWN0mdu3Eij7sdNEF1Tg7+erpRSXF0X
T3MLLtbyc70YF2ulgBZaERxnmHUbAqHxsi0CceWMej3KcjqAZGC0A7a23g1kNZhGs7CDIwyreTvp
qtjga34NhPorV+PsqMBJCDkulFIqNKRzq6PCKCUdYaqj3lc9L+xxtEZJ3zT2YNiPoZPX43YBSVV3
rEjhuAudWtUxG8+LAsO/0qFxERPe0HuZkmF4PgezbJJJWuOqLKOvLDsc3jsNQETTB1k6UNDUmm8Q
k1m4mUYykW90ffBRMnMJmGaCkLVPyqBU/bqXCj6kQl6lG1Rl1fgd3b3R1+XBxoAGw0fjcx3P2eSV
QTY/pbkaJQ8JrNDaU6OyMW9zJIcxHKUxKYv3StQ5RAiWEIqgykH/+RIl/dButZ622oPo8Oq9T8jf
+Gk0NTIjmEWSuMsLYisPau507WOXhiW5ucigWuhEZirvtTaTEz/Wu+ZTmM2W5WcQY8M72w5SMs1G
aFIucjN6FCI1bfxiUErdyfKYfmyRnmmbGIQq+tOcsKRWCqrmL6M2pepJICCO7slMH6cNHiH25wZY
6UlSAbB2s4POb9uQeRTuZrQU3VOaVIl0N8ZjbB1GOyBHe4OfZqA8xoNiVHRHoHffww6Rhi0JEdYX
TZ8U2xcZBruHIm8Wp+MRj6J9ZZXDjI1GVGCZR86itQh79PbQ63EEt6oeYnsbqNL4Ht9aJfVLuYo/
1W1W4gnUWVmxaXSOKnpPmp75oRNEX0qxOHFWmLYKrwXJPUhtmMS+0qCNc0sckGI0VEHzNRhU8107
jACDlJM9rr8t1jmbstRpw7SpPRMlmPaRF7XcGnaBwDrDn9FI6Ucp741hm8zWoPBTNNSJGwFQYd1n
mmS2WFGlnfWV8xB7dymxuhDbs9So7E1pzVrkFZJTfDXxDPpq1kWpenipp91Wb4YweUzqSB3xI85k
9fMIHCd+QP4a1L0UGTZ2o4GcNpuxFyilRGiKbjsjkDC2eP+k8iFY5BrbBvaQQnJLgr0HnsJaMm+w
FqnGG7rGjXlIWo08LNdI7Y7ukdMjWM7bSiNXJpGl1G9mnM29JmmT9tYkMZTQSxRJ3edpUqpm6wyE
jm+jRKujjYY30XDTOIStNu6kGWN+axsD3bZKMpjucd9k0W3dwFU+Qrdvle8DNtLIXmM7FuWxG1MD
QVRDRCjnRRWoB9xnzGhnxEEpfTH7rMjd0nLSHuGuXKS7vokweMZvznykiyBs4ZH0ociuGVShcTBp
vIdbKy2Lejd3GPEfooS/jF+UHaWbuW47+nntIOSbxb7A9E34gnRMJTkKNkMnlw9mmA94dw80N+6b
um4T1xztvPwcj5UAsqPtUOcfZ6U3g++z0ubhp4lb0oCndxqOJek5Mjy4QzknpDm7Eu7ezZcyrYz2
XcJqn+6Q1cnGLrEycO+21MAN3FiMQVn7+Vw13ztifpgWeVzI7FlbOc8bU9zMhjbBjBl+4nj9dSQs
x0uUtFXdtitv6lxVfgjFeG5r6z50ROqbpfF+GmiCQhsPvaY25I1lNNnPphtxSM/VDn9axJM5RvOZ
FGKwEWl1t2va5oSI9SlvdKZShLlWGav3bSTptF7nJP4wUaK4EZj6TdeVu8wUzQbVcrS4+NPQDsLy
FFTKsHVmXXdj9NfbGM92vHGJEVRGUT3GgUTDc57pVEfVfVTqLRFwlrS3u4KM6Qi4TpoMIq3rwTUi
8xjXIVbRgSG9y6pCP6Sqc6/lQb7pEbDtSbj+Ool+8BNLutOMttngfF5uDZCsXdsRqqstEsBJG3M3
BXf6ZGrt3rLjcmu3kfZnNxR3Dpr3zThhR0Vgd7ynoO29XFEfZh3/ta7Nld3UJwhmA2v5beLFmrne
2c3U3KcEJFERh2Kjm3l5RJX2WcsMhU779FhZcuhJPflJZOlVtwAd4adgiBM/H6dPjaICs6nygL2T
rN6YIs13dRVvZzv7AXVli+4j2OutGUy09stqVPBYyyCZ7JWOQAOvNrOJ2yCNu6F4X7Zhheln3HbF
w5DFzrzHxFhPH3WzNhxPqiJFumGfdLobE1lgtK+RzRqeWQu7uCc2esi/jXM+jw8TXhsGLhd1YY9e
LEf58GOqp6L/mUST2r+DiBm2pzjWZ9B3kBJtV9aSUH9kKrbuLeeYMc9/TjnO+bMrS8Tv3VTY3tXf
4GPL9YNcZHmEWCBQ402DlZJzkxFjzy6pyuk7iXlu7dJh1qadEncZWaSxwpWtBzYyIPumYfEzq7Kg
UzzBWRvbfoaZuNN5RKhrd0Fo6d+UGZOTLwGbNJkdjVx1ZDzExAwXuY38mZjpqNX2MSQZ0EZWlFF6
JeFwqTcGFq76KhbMn/pU6oY7Ti8rcG2BkNmX1DA5Fc3o1BuAKihqVtM7HzOR2Ry4OP1+d5y8VF0b
Bel462QNBvNjYWawaMbBxme/Qry6R+XnyNDY5tLxHJFZfDbSFrgtwez+mbdBPbtDZlSK21GRpqS1
xtHnRdlcuzgHVjkE6U7ciJp4KiI1NGge6mSn2bYaUhlexzSQ2N7aAU/aFZL+p94K8a3KBkhzcs+p
clchNeQYtDmofXtoOxmJY56mnp1HeePzXijeJnvUS64BYfkdllCg+EXWzSVG+xN9sVESuvmQj9lc
751oIgXeG6UqadF1C2fa1cHsiLt6FDLUhqJWtPEOq8AQULzAV9HP1FqRDvaIFNiTa01rvLxHOk2u
R0XWs5ulo0P+QBwr4eh2VcwBZmaG8VjVYxx6odLl70oHyIeTGd7ovSDkefSLymj0d11uh/VDXaUx
vPQIEyFCmQboMGzrTXFySo0wwLYeHC79RmVW+0gZlGA3WMWg3li16CXoqCXBzlkll5BYDPNB4CAG
FUwdGseNw7GLNilF/meqfDm7qViSXOhVLcaORcjVnU4OgVW5kUjVecdhYcRe2yVJP7paEnWtF8yB
ke/gKBGvUvQi0HdJTwnq9T3qEUxako5QaYXTxNXGhjpdsuNabGHoD6afWmTPCrepWlO+pTU2TK4j
gfRta3aun1OvxtGB/zx6H+pN+7Gpy7Hu3X5caglRjyVGXmUiEeA5FqPqJ5HBrDH0OpPe5VqFcgR1
M+dChWwyJThDadgmOFpK9G55Wn43lkLz0Pe5hXNZJGIaLSPUXgygWabDDtMwbToq8hgW23LOtXkX
0L3tdmrWxywLbJozL4sz9Av1YJbJwcHp5GNkIduA6lRY73M8L20Xs7Kq2Nld4HyPIoW84aZWBz5e
i/mPW5dz+AXYpMr3EzV9vk1jjKBdLWzja17lr25rAG7KYk7DVZGW0q8A8xe3JvD6yFaiXpxyYYan
uCgL9hYlv+cgCzaZ2mLAp3eDdgV4foXf/BoVVh7FH03HdeuUoj6pC/IJThbH2KHGgHBDYKjlV4V0
7QFfXcKXoWBUAjCALL4yrwBAV5SyncXJYdG4tYSJ/QS9F9rYHKherRbRFXLeqxsiAwKa4CiDL87C
Pz6/h1oh+ahGoYrTmGnWpxBSw3OCfuUKbHJxFDq1GBkvIvK1I4NcjR1uAJY4KbNaNXvJKM3g3plm
+Zq479JAC/yLFpN7IK2R88fpTb2vk7KNThVRQgc1xZGHfPprIYCXJgTXahuCD3ZJSJvORynbRkgT
tMoTnJVw70BDoNKM86OVmtcAkksTgumAu9rShqYPcT5UWk8U68MQnQy5ftemDttEvrAd9e6Z9u6n
t9Gti8/FvDN/rS3w1/PBYtzbapge0SlvUv1eDofq29yMtadN6jWg/uKHAs/CEW/5XGuqR57m+KC2
KeCkooUcsnhENh8lxxL9n28/08WBAF/pdLBtANWfP1OqR1GutXp0CrCq4KohWeZHDSO39j+Y4gtX
AAYTcDJiwNU4nAp6LsUxIYxJ92RhOdn6xVym+e9COjY0KdAclhG/QEE7H2eu8kCdkVafLGF0figU
dTtZtnj/u2+NxiqBNrj2yMtXWo1CSvDEaVolJ7sex7u06uU7XDjSK1rN1/MNBzXQIsT66BRwuzt/
lrSnLSM7vXXsihSBEEQZjyKIRI08VX/785wPtUKo5CbtbfxZLTranXIkVdW+pzl1zUTtwmRb2neQ
CYFSgW1XC8gOywznisE5lrFkHaquD12UR9fEja9fG/QCeqDMAWYbct/z19YjodeVtA5PZY9By1Rk
Kld+1Fqjm1ZO/PF3Z4KGRxR2SnBSoDOuAVKrt9Sky5zwJKWhXN/ncASzIy1effv2OBeO9rNxVg81
m3PmCCkTp1btCd3KpY3S/MD6A/53YMzbxkZI+/aIl14jtBA657gcLpvD+WtMxtaOlgL8REx12nlq
MmQ3GgyPaD8Yk/j29mAXZgZCaDQ0BEXhHb4ILV7ivZM6xBLxjuKEMYVyspQ2saiSx/Ln28O8fibg
YihlGvIFfO7W9pGLGtWpqVZPWPrEz3PUo8zsCu76qTRfi6e5NtaC7b8oxmI7tYlNm5NTH6nzI5xS
3S8aedikaXItSPz121tgZcT06JVhiKztFjvQviAcx+jUZlrwEWBA2dJftX632YKKfenS0abiO71q
RmRmqel1lMWnPokaa6OYg9O9Q8Ec956TzLb2ux2rZTg+FdReAyrKerOQiQ2yjE6jihgGEIFxbLxW
6cwrxetSi5xB8zZEL45YTqaF8bX2DFQXvN/oOGgDFLhcBqGRVGxKRr+vZbu46+whvoslIZ10vRhB
P5TMDq78CBcmChEXkNoWWwK2xtVEMZoYHGiq4pPVAJlzZZuDyMNhp3jCd4U8zreXwPJ/e/XAJP0s
XQ8KtCU64+W01EO9HIRUxye905ottyCanGbZektQ240Zd+1tmDfqvnbo+L498oVZig5vaelQ4S7/
nI8c9VHkpKSon+IpRQxSKdGmG9Tpyiy9NAr2PHDZoC+h7V3tJIY9JnJWtfGJjL3+yZRjkfn8ZhR6
bz/NcsSv3yM51+byGml5ridOANQRGCPvEZeV+b3Z6uX72AoRUQTcukrw32tG+ZemCQUUa4/UE6iP
yw/0Yj/JrGmYw0GKTsTP441gS+hQG8m5aZGbXSlvXh82JuZaOJMvpyiqr1UBn+dzXMV6gN9W2OBu
qtsh3NFj2avyR4yfej+e+2sNv4tPt3wwqio8NdcF7wAaj048ik9Gr+hbFFz5jSWNkltrVnPlYLu0
AuhmyqRhs+uiJDt/kXXUwtsY2ce6qE3fm6JKb7FNy26GNpf9Hvm34dZB6dxgA3HNmODiU6IjWB4U
OOSXXd6LbzgCixMkEcSnUTGbz5rTxigGmpkoj0lDOHdlKVycorh9yPiTMujaqFOIrJoI14xPdkf8
VFBqpS/mJNnkvZLfmoian99eEhenzYvxVtMmK2uALXCvUzZMOt349EfYSXj5jWTb07jK7pQkza6w
cC69UbSWMAnR3S4uGucfU8tTMTjSgmwGAWm1sbAHtxdd/hwIlJtX9s5fSrz1on852mrqADvR3YrV
+KTUTan7Y16R2Nojd4y7eNzlcS7oKQIET3j0Wm5jafkTspFrlcVau74cizbtZOqkJXUeGer5QzuB
mJ0hItq7HwYQzzy18u9VIsCTWksDse2LsE+xw6ZpSAurGB5rQw0euqgM91mpxYexlueNMHMM9H9/
BiyZOhxjbFT62iXZJsHVDLA7PE1KJ/B0iYdmm+OhFtFhVrtkN+TWVw778gpKc3ESLH7g/N2FGbWa
eFATgqDraIR3Br0eMrI/znEgYwBuSlf2jkunC/cxqqyFXg9D8PzNV7ZUB3bL3qFhfIFPYR77JkYt
27df46UdCnCLtu2v0mTNF2iLJskbkilOBcSZkyzM5n0qejyy9CHDKKN1brVAb/dKFYS/S7NcZhYG
SXw7DIvQb50/n14nMmkDSnxKnMTYOBjSbkK1127gnFwzH1n+V+u1BKEEPytk+KjvV6+SA6yLFmfN
0zzWPzKHqdo21fyjqTT1Gexv2gksN54Lu8h+0PNsrnAEL64hjfIH6RhEbsy1zp80lcOKPwmSU82d
YEc4CLk3Yo4dQWxlWb9Pyqh9Imo6pWs/KN/HzHie8l7flnanva9lie6vwNP/+fc/PCoUAo1UeFqv
gkGSaaqBjimR5EIDPK0VZd4G5dx+UYepB6pL8890FZp3En5aV17IpTmHlEfm7DVhq6yrs0FLeqeQ
ocNZRTBYnogtHFxIsICwUGfykPuSZtD4VUgKLfw0c5zuytK6dHpgdI0zEVK7JRHp/INIWiC4DDTx
SSX2476CWvEBfVF8VLDd9YlGM3aO6LXpPyjj4PCjXQFCXNb0+ahOFY+gb2V8SnO9DF3MYouleSWk
+x6k/KDlinRlcV/arDAGAG/jbVN9LB/iRQ0QTmJM6GjFJ8I/qpCoY6TohGVJhMYSo5peq3YuvVas
x7i0LSR4Ko/z4foZPyObeJyTImqbcYbqK+Ha8HYwExTbYRicn4Kb1se3J/Kl0gOxAtc2DBBI/lmd
UKhlyA9BJHnq+pF+6hymGS1zeq67RSDZbbE6bj68PeSl97rQthcUmJJ1/V7HFk8CMmoZctTye0uE
4+SXddijzibD5vE/GIwgTXjbEEq5tp2/1Si053bKWy73Rp1+NDrYgdtijNKvNS4xYvP2YK9Zq+zK
DCbjtoryEuOe89FGJ28qPE4gehXcY6Q4ITsQHuuGjuzsmUro9amuPEZyk5PRowp/mi3aP2GDM6w0
imtNmOXZ1hs3pDxOCFhTgA2rGbXAVJ0VZQm91y55DrK2PSWFAJyk3rFPWjJW9x0u6aar0Xe9M2ya
AFfKjNfKqeWFsFchxOWkYg8/fyEV8qHKkPgR6qTRPUdpsIKce2Py4yqa70syJEjrEfjSK61+J0WW
4spC6RAmDMO1e+ClfROGNH0grmQAtctKeLGc+zAWWCjVySnWhb0FuCqEp89hdduV9rTFq9P5po9Z
eiyLwrw2L5bvvv4SiyoYroRKzMa6DmxqkhlSKUlPOcZcpM0LSf/U2nH3SWqNuPbMqWl2Gt6RuHAN
ZbtEP1ejAfkXJfWVTe3SLsNtChQDNQgTdTUncLRJ8eXukhOO9dD7opr+kkfsFy3oeQLx37ZJGPyU
pFSer9R+l0a2aNDhBmKwo64bCy3PlUvsZwvHR8HRosxlsemkVn+XdlAT3FoMBSYY7XQNMr+036Ao
Xlqe+MDg+XP+4fXRKSZ9kDg5jCK9U8ZqwKg2r971amRduXdcekY0nEwxCjMedXXtkMxZRFA5aDdA
bt8GY7skaSnmAd6vdNtk4iPOavKV93r58f415qo8awwbWmCZJycZZOx2mMJ3cAny26Aos8Pb29ul
swLUkp41Xshw8pef5MUKKqD4VTJsg1NQVNboDmoyzbsq7zrHs9Q87Nyhk+or1c7FMREjEv2Ezg1K
/PmYARk4ijGVyWkg2y9x9XbuJJcVjnoq0ZxN0VvXjv1L+wQF5VJc2cyYNUY7SuQZJpqanMYI3lqQ
lcSVq3lQ7VU1MW8HKxKYsnBK+hI+11c2iovzh4oKWGWptrXlz1+8YdHD3upV5o8U1jeFHJzMGDfr
wuwepSho/Cm7hnNcvCjjF/HPEVfvN3esVLHHODnlKvxZfEExHCmrYAOhvL6xmrb3Zyt/ztTR2amY
pe8i0alXtqRLVzW8gWgBIq2A8Lhan2C2kGFLppXqkEFaGaHhwypOrmAsFz/rIkz7xUoAdTx/teks
tLnKmuQkcivBuTMJ3SYxbeyXenHXQ1nf9u1kY+Q+wb19e91cXKEvhl59VVPYXKAChWYG3WHJdcxU
fKhsOI+ubC0k4rdHu/g6F9eBZdFAIFh90TBqsKttCLOcpJm8JbvvqazKasAi+e2BLj3WkkUE+g9L
wVr3aNQWQF6JlouZTUSJG5vG2EL+VTIAhVqGE/8fDEc1Tk8I1zaUMecfsFTLOYpDm5lq0nFwozyt
niDBNj8lM+iupTpdeonc7ZbW9NKp+eVb+mIhpkRGSPkssdV1aek38PW9uRjFlTl58Q3i1rjQfGmf
rEXyKAOaInSi9NTS05A9XcCN3Wm5aN8PjfV/nJ3XjtxGlIafiABzuO00PSMNR7KCLd8QDjJzjsWn
369mgV2TbDTRhi9kw4Cqq1jhhD+47c73unWVEgrChIfDhLDHKjhVWrrkXt9kfl8a6ZfO7MSPBqXy
35BlMd1jSwnhP1SZSNjQhtAg/pCrroKNoNAKlC3mzLccxSHGx6xx8DqwiBnQ9GMZCfNTHbR7Vr03
VhVhYCxTZAEe2dDVSe+sIHMxUct8czYChJkcI6N5CD7t4CqtvpNf3IpwPaAFMhlHWhB67XJbcmPj
laFT/Wmwhjn1g92+xGaWPdeiEE922OiXTg/yjwnIs+pgNWp9UmCq/pZpbbGzm258X/QV6Rihu8A1
t0ZU2G2gZHlhZX4ymFP13DcBiEJM/8CKNugUfu2Kpv39/pm88V6hNyTL87C62FarM9kUEBbQdyam
o876p1aGcFaaWD3n6mC8QfkKLgDgnT2zmhuHk7Kl5KtyNlUkQZdL3kaVhwywygcuZqGcmsjpwEiO
upue70/vVu2JGw61SIo8UmZnFVtBQsQ1q2hyf2qEmZ61xqMBZ+tlhjlgSboMpD+5JkN9TAYrORM2
5KeoDmFYo7ryGmRtfbWLSfl0/1fd+s6ya2Zxiokx15SrufGCmgw69wEWaueuxlfxoGhl/QSRRn2G
jFr9uD/grSABGURZ/JM+Mhsyph6MHSbU3FNEQPiWFB0OBJUuYDqoo2RVqMeUBnAPBQZUrMqKfVWV
tNiZ9q29xlUpbTjeH4HVu0Z/CXiQx7GmrDp/jev5DyybxVUxB+dLBV7/wnbbk1iQO2mVtyGaJbv1
aNBCoV+93BO+5MpI19l3c0P80oeqPX+oKN83R4+awgmBol9TWlICpE8f4hPqecb8/f7i3/rahIOU
suEV0tRf3aHVCLHEmjjVKX7jzsmeCss8W6SHP52mGLoP3txb5c5LcSNW4ktT+4JFSdq+1rBqGiOy
U9PO/FbJhm96MivPQWa4z2UcIzg9VKcuU5VrBCXwcn+yt74xNSG4fhRREN5Z5U/TZAmj6cLcd/Sh
PEPiUp5UEcM1ztQa+omS/NDnJt/ZWGszCdmloZzJSZIIIWij8r7512OvZF2QdYqV+0YSl79S8I0B
jTvj92YuxyfVCOujGwu8Pqz5oJhBeLJRdTrS1qmeNdyh0YYuzaeygsB3fzFu3j5Iz1PcJ+ymjLO6
fYJSibm31dzHVdi4DkrnnYDmjfHRBRdwVDS4X4EBU2iIRXgy9ZZGKMp/sECDY1mjiKipUXK9/5tu
7UZSE7JpwgjEaFY/SSSiGvWozn30oW0fTiYAeDdGKProxWrDQzOIYs/1+NYhlJ0HmVDz57pkoXVl
FKAQnfuKqLSLhVDpswdq5hkWf32ZLGADnqvYxyGfAlQnq1Hs7Y9buxLXPwrBxINoTaxugSweo6Kg
8ezbJnoTp7GnVXcYDAMmAZB21BJFZL2yt441JE9kbKh92/AvD9wrzbFR0volaRvxTzSBmzpMjVv+
HXRhBW9JH7O/73+f7dPIoZNJjmw44lC4epDRBmrMJAAl2lfq2B8hTGjfjKwx552Duo2xIPvKliaX
I3XOdRMiTSZkVWR7rasp3An+0+IdxG7qRcuQb//58KykODSsaHYdg612XT33HowFGzxvZtrhqY7K
en7Cq6Yed3KMG8sH5hF0D5cA8eMaumFURY57GY1xNwW+aQRlfkJfYU+Fbnu98qAgzsuOhnVKc3J1
3+hGy2ypMNADL2MQYG7lnkCSxD2ytUb0PVcKDJ2gzEomquqlwx/3l3N7oBjfpoAj8bc4Cqw2CZLB
FuiwOPUBW6HSCnlpPhf6oIa/VUpTUY6EffxXqzgxr0vXte15VEoEU+//iO2hkq/qO8QUi0NUvZeL
UEc0JWI05H0nFtk5S1EKpg8flyknRhOAnmqXw1Jn+o/7425vMN408AcSRy3tg1aHGXmasCRaIbNr
Jj1A8Daaw/PUugjXWznDn6LBrB4HhTIoYFeTtIvPvgY/FChCVvrEF8dFZP6biuB8dAZreDIzo/5I
bh7/VnuDt/OZb8wU/Ds9OnotUpdqFTkoSmhXfU/d0zZHj1IvETyyIFkB89KYvBg2VKa6O1/1xr0g
Q1KCRRS1gYmuthZ6kfNcwrTyzdIpnFOfD0569TxSv4OW6uNO+nFrhvQ1JKCSCw8vmNUeoiBQBm5O
fmmPBmzhAorT7E7KN7ftRp+Ce6fsXBA35kcTEplD0+J6Bd+1HFGaSNiVF2S+pneq/Tx3aj2eOzow
1XckH/Z8VG/Mj5wKuDhaHVRc103+2Ux6S+hG4RvZXJ5UZBb8IW9gqFHNejJpVHx7+GxQl8dOCzEy
ejVrqJzA+bFw3QwybGJn17kzjEPu6eJnYbftdOygs+5dhTduAaATIPMlwEsnxF6uJ86ZWhLPfeHD
rdCVUzUFbwHaHVhliuxqDb33wcvQFt/ZpTeueWkdhCs0qTLKaat9Q7kiAj87Fz4XkP5NgTP3Z11H
4vn+at4cRRrbsJJ8xDXlRWtCs09A6PvlVJbnyGgHHODGvSjxxh5h7WDvsH4SkbfakQi3FrVZTyXo
DFLiixkDOTqMsZXol1l3I/3S6kJLd47BdlAgsJACUekhN4GOsvxsBq3EOjI9jCsHc/7kRLOJbX1T
/JyjwPqSIWgfnh9dS0hKVP7AiUqk+5qplGAvGlCEKP3etpVzX8EQD7Aj3Gml3JoWyq0U3mnUIRu4
2o1FaJpJZLuMkjuQE/UMIniOZrnTIrbezrpx+Q+zkkgOUCAy4Fh9u0QETuciFODbmLm9Rh18TKMU
O8/A9ojx9+NGJ+0NpC70arN3ikKjrUlrf8yK5KUI5uwchMPAO5vrIG7bePotCN1A29ki25tSDkv1
BC1cyDHrdmsVANecDK/y0VAZ3qww0V7ojqMJYNteqpweXkiQRkhFGQBiwIasFjLuSeH0MKr9xh7+
6jEHehLh41I3iEiy8+RJQz1wsztq2OHCG8bG10XgXULPnr2jlne62NnrN3YhobUnrZhRutncGyIo
zDCjpuXrOoyyoXLCFzzi/tGzqvAnpdpDe2+H4wamjK+DtAVPtr5ARGmiu5HOox+V4Y+pxhhZUdvP
toV8fJeJPR7gNvZ9v+/fYzBKw2vJt7yrCxV5i8nXSsUGshaoFUZeSZeeeb69j8WQRx5iXjV+Q2Ph
jXud+O1h4LKEQUV7j4eVos7y4nIL0P1FWgtOONrPhdv82mnz9xBI1bG2xreiUuvL/a25WV4eNdCO
EupCfYHEbDlibxkwLmpPeY0aB+b7ZJ4VHWWLqHB532bt0fz8fTRs6MlgNNZ3dYNpagsNrdKU1zjT
1SsJWgcLLe7mKw++XR0C7oedETfnXHr6gIKTiSA+nOtibDz1aolFVuyj5jbbJ/xNlO4QBrrzd6NG
k7VzNjZvKqPxbsukickRSy9Xkz6sAZBCEmgGUR4wCVE+m73YwxzempOUyUf3nAOBF+pylAn7coNb
IPbHaUbhwxXayc1d5UXJivHRIIEJSfYb511q4q+fnCyykgKZ5MSvy6l6AcyTnYU26jtddLmtF3VM
RkFpU+ZzBD4bliq3fTBYyDH5PeWVryWYUaRc46SxD10eBsWfYxGnaobXSKiFH3ojmMqDkza6tydu
d2thiWPpd7F8KPWtFjZS1CBMJ2D1VB2D8tzrddmeUHqwhtfEs/v/sFlAaBLPco9SVZS/5l91Pa8d
rN6xBrL5Aqw1np9lfOrKout2Xp9bs+JFkBg6IjG6EstxxkbkAqgNmJrMwUCebq/7d+zq81ELEK/5
T4MBH6H+Rmq3hlAHXaBB6mAwcKADVQOPWAvBgOaXOc/Fw1K177PiUQWrJ2/rVewwIrbT2aNCgzKv
PehWVtPF6EMYyV/wxuM33c6Th88D68hDRBOL2gQ27cu1zCv0TKhcUWBEfgeSzugUyqXLSwS6Hr2X
gZNwZ8Hw4NKDybIcaEiKILIaqopN1g01QjJajkfLgGHgyRmqGHOdWlYg7g+6eX5YT3Y/+FVSSKa5
2v/2TP4Y13noh6Wp+LGqqBcFASxkWZr8OlftD9wrjZ34b/sAEUYgM8EFQwl508NK6F8kMbBc30ym
+Nw1lfmj9OrxF+705KQELdf1/UlujwNmW9Log24o8OS1H0Dllniwj3QPUtxL3ZNXOu1fihqKr40i
kG65P9h2djQqaI9AsyDaJJtbfsa6VM3IBtTm55OilEddb9TqNFYCx0e3cyL0oqy83jPG2H5GtAWA
q0gMNhnQWgk08czMtvMOb5zZCl4QV0a/KxNm94tOYHfoEsxyD0Mfazu3+I25AqQEPkjYRLNrLSpr
F6DYZofGX+rMPzsjiv/JiqL/7uK3CYaTzvOX+2u7+pC0VkmDEEOU4FmI2uuzOAMibBW9nF65h4Kj
JtteLoJEp6hz9gSq5Wn71wMlh2Kv6HR8QIs6EFOWn1EFc6RWri1eC8u1vzRxaVOFnOOdWOXWKPQu
sJ7hF1OiWh2/bkZeqejE9KqaLTUG7uxzYhrZzpY05a24mow8alRWpSYJxinLyVjBODVlZGG7RWCY
Hg0tqfVz4TUoIMY1u/jkDa0zHZ3aEf+EnV6VBxAi9seQhMrwR+QMf2hh6WD33NXTuS1yQ0cgLQtQ
UorbjOVHw0nBEQyNkEObgyJ9HlWUuV7MMlG613Zg7x7LMa+zC01bc3zShVFGFzULcvutb8Z6OOlm
5P0cCzJSekdFhCiYMJ0w/JjYThu9ppXbFmevEs14DNVGZaXMujCuKmgV8Vx4df4tTSMHM7emMqbL
/T232uNyI0gEPJEyVSG07VefaNa1Cm0jV32t+6Kl61h5Zy3PkCjzkhoxMlxu7493Y49TaAYVQxuD
/HhdydDyVDHxltVejbE2j5pRWWeJCTz0s5Hs7YvttsBUgRCB91QaDq72ONX8wRbBrL2qadcd+hCw
wIx99s67JhdotflcsNY06NiCaLKuFtB0EHVLm8l4xfFDQZiwmYLL6LTaOdRS5aiL/p8u0ezyIgaY
Z/fX8sbxYiFlUOKA+dl0yw1lHPJ4yqbX2iryU6EU4WdVz5ydHbK6fNkhlAKBKlHsooFA+W55ujgI
qj2hF/KKQNVXO0Z7anLVQ11EP0PUWA4i2MsGttMy8f42aKtJ3AFdz+WAStGPdlMo2muC2t61TYpv
wqz2mGQ3B3nXwaCwIAOu5SBe2fZdYmMtGHYg3/tQiy7cF/PO5tjudurJOlVPqjLYvK9ln7us6gyF
dvMr2IGgvAzV3FoHMMnUlBFx3SXh3fhUFJ7gkiPaC551PSnH6eoAb3jzdYo87UeP4N+zAZv8hSZ/
+FrDaL9MoBp2XskbcwRGyrAwPsAmrVWuFEtrBfp25iuJpPK36TbBt3mM4UVhN1I/BrliL4KF5rSZ
0uSG7s6qxWKNQoubxDVf0dZCElyx0pNZRZCyUM47BTSydk7Y9nZkPNm0khIE1BLkLvpXRpPm9hgG
FDFekyDFizGw8qMztUgvlkN/QJFx+nz/RG8/oIxV360y8DygWbccLy5j+HZITLwSpTrDMRBG1T07
ils0z5rXOvWHFnoLGPcsT62dKHJ7j1kGDSmoACaAeooZy6E7leBrnDXrNUbJ8xhMavAn+GEwRsCL
nqYmFL+YkACPkzbsaW/dWGQJxgTRStYMudJYjpzQBQ6Fi8QOPcgRg8SgQ4dRBAdAmu6hKCb74Y9K
pYGb2qJ4L1+H1SZC7rqu4I9SIXLCAkvLPH1K5zjCtz1LB6wWxfDP/a+6vWsYD6lwkkdwpwTpywkK
b47MLO6UV1bfPHQdRpaTW1s7d80aGcnhYBiYR3Ji9Ao28j7TbKZOaiuvloKVq5nOp3ao/hgt9R+r
M8KDG3df4shtT44q3kbNurrJNO1solXd439/AowPDimz5d5bzhS4NThJIhu/N+0+AjwV2OOXtOSM
objouR0yqtDxcQT10ij42WsaYouOigbhzlpszxF5F80LsiESTjrPy98xm3odpXEa+l4deAfR9JVG
bxsDWLuCt1olEP7MaMKO8/6H3k6fFFqmRVT3SFfWqvSD4000F/PYL21hX23sj8TZrPJKPbSRbgtE
IVX7D0MXlnWoZqP7Vmi1+fP+T9juNcr/FCMN2bzhsV4dY8dpVCceQXRFaDO9tqmW4DVbjzs7entk
qb/IcjkORWy4NSwpmZwgzYDZ+oWiq4cxGV/ot+A4Oygv9N73svgbc+JKpPpIPGCSS6wOLJdVVydh
l/s40BQ/UqMwz66XjNf7K/eejSwjOSYF7BC9QdzKN7XqCAluc9aV0o8Td7b1Q83qSeNgiolPfa/F
P8vCVPEjL8YK1U4FLfHxJURIYjy5BSKPdqXie2/nmA19QRZbiQ6WGCkHax6w3WPSqnV5EpoXGs9c
OU6yw3m4tUaUaHl+qbXLevtyx+dJ75RF7+V+ovX2kY65cnRKlHHvr9H2rQcVJJ0HIeqA091U+Cac
XYQXFL6j6CY+mK59GoPMPlbAhy/3h9pMiHI6kCfgr8Sc5HarAK0PZrsqnKD0O82Lj+MQKUcXgdWd
DuTmomAUDgubiiSIptnqwiqDpC+0bKw4sXl8wdqaWKIRtnIIAkxqDoDIh0tv69HOXrsxOakDQcAE
zZlprna0YYyZjQJI7Xd2h++90sNWNbXp/PASkmCREOMnS0FxXU3MMCVPBeYB/hhow7Fru5C8s4pP
90fZ7AnE3eQ1S/uMBxW/keXOQxXdiut4ZC5I515nYSevGbHNiaLMg8xCqHsIC70Hm/BboYutlm2a
sVAZvLny57G1n9redLCDtqH7KdHDLwhDQdmA1kBhTcLGlrOiFJPilJ7Ufq9N+q98mxT1EKz6zgid
T/GhHvsAuZhZfzTAlcPie4X/4Tv8bjVDtUsKPaqa2k90AyJaJxLkz4P5R5BG+cXLM+VBls/7klKP
BZrB/pex53KecVfLUkRR+6qbVVcXdPNTlKbduU+dB3tl70OxmBIwSZuVgt5yqMnSejNrNIaKteqq
JkhctrHZn1OKQx8SJFA/39+Y20OGFgnREKU7UjxsU5bjmU6VeEpg1D6QXvtc5lZxyTXlQWTm/86K
EiFHAKg8NZTlKFbdm3E2eLWPdKd6Cl0tP2SjPV8sXVQ7gevNCVGHpLeE7SsksOVQjpbaYze7tT9b
WvAH8KTxU9uJeeeO316JLNu/Rll9JvpEeA4gWeRDr8C03Ha66WgkeoOfBGDQvxVr/Ku3h+Tbf/hY
qLnLu4pPts7saqewNAjRjT+HbvgySqVyAyOIx1eQ80WdjUQSbYK17bFldoESNXbj90jicpQTbEii
WDx8IxKSSDywlOyCrrd6iwNE7OvGZaO3QZIeTWRXfbcOpxcHWf9P95dte/kyEmAWkKWw9OCVLrcE
aL8Qwtdc++HghV+yZlafhRZ9CEU87DxZN0eiqACGVAJW17XcmLqdVXROjeql2p/cFm1ILUrco4gp
/d+f1I19Lr2kuHeBmEjM83JShDGdMeRJ43dTqBzzSi8uemj88h8GoRQpywm0LNchbK7aPT6eReNr
MrXv8nk8dELbO0ybQPl9JxD7SoYFVcjVfd4M6NNX/cCG46Q+1xX6+LXA+oNgrX4O82LPrfnWV9Il
ukSGsdIOcrl0TkxZy+sFs4qDKSEOFL1yKZS4e+sHq+x39sStDwXcDgiXFN+gYrcczYCiGeRibqBN
G9VTHKqY9Vp45tz/Urfn9H+jrAFVgQelC23Sxm/juDlR5y+OdYKnSxmFP++PdGs+tBAIYgjMDBrn
y/nA3etmKpON3yjx8JyMs3kM2yk4/4dRSBH5SGy/DU441IsSAT+v8Ssk4U6NJv7SctwY/sMgUmSG
dggR+zpSj5t6VMIxbf1Aj8xTOHbjUySsx4N0gmdePj4OsLoNYBbFPtfr3bL1QRm4v2vGYHnPJgaX
+tN/mA3EUckN4y1fZ7VYOHX2HOQtCquY8B68dFLtQ1MU9Z7k6M0dABb1nYtFN0TuxX8V/DrP6iBB
xSxbLsSJ1MA5YOz1cELLnQ2NUrJX4bHy5i1HyXprigcTSTY8ooxzULWYLjngFx5eNHI0yFZSwgnw
v74aZQBQbDU2wm/ZoB2TJFZORtU/fsMRjADCkK508s/VKOGQ2FhvWkDtsXD4pMex+hfsMeNzOHfp
88Ql9Mf9Wcl4apGlU1diPjT6qHdRVl89rm4xlM7kgmCenUrtr2XU1cqXMRL9/BqMoqxfiykI7Evs
4G59pUfchQ+H6JQOKQWjCUYKAt54uaxjzpJP5lD5adNSo43CUPtZZbgxHqFUKb8hzNPv3YDbV4Ss
hxGl8C97Zh1QmF6Cx5QwOWZEMP2xKBQzvwAxmJ8MCxORg6Pn+V49eDum1IuSSGdKN0RKq5Og9hAs
E7BlfijUMTp5albbv2azMYTfFLNRjD+qNAl3ihjy71x+2+WY8jf96/SF7ThMFH07v+tV/aOGlf3J
oqD4u0iJQe9vo+1Bl9cJVz0tdw2xu9VXdN25NRW0EX1oTsppaoAeZ3VY7TyQtxaRrYoGOsUyJPFX
E4oHrRvUtu59YaTfc7PtD1hPfexn/blPyr3g9tbqSZdYmtzQdpHBXK5eWWpzSk239zFoa18Q4voT
OLB4cmdMve8v3mYkeXuxowHu09fiiVmOpBiU/qpu6ny3rJRTgsomLB6jPcSzaHaG2nwn7i1eZCDG
JuHMhrCQi7qMbfyR/aBALStNvP6UdNXeAbsxIaJAUNMgoCTkeHUht/U0aDGGYCiGxLV+CLv47ykN
cszCLay7H148yuM2iAXOMp3O1Z4wcZquR1cfwAfZJezuCn4n1kGeVh1rHB/3pra5L99h6Dr3lMyD
qQ0vvxVxk9W0uTn6ujvyDPTg84ojLhN2c8XFy6JvLFr8p+jVDd9rUr5+JxDZLi2BqFSx5B2i2LUB
XApcL/jEqm9nWXweKLUcWy3on8bZ2tMp2GSulIjZmLDbONs0XlfBNrijOarH3AAaizknHm4l2Ymb
XLA0Nn09a5w/MyOIH21/0jHjbuZNkpLJpM7L9XXDqaaV2zh+70IoeKIFFFpPaJlr2N8OithTLNqe
B6quyBazd2iX0QRdDjeN/ZCGXen6pjuoxy7S7IOq796O248mzULowkMs4+yt0xbFQBfMM5LZzyLo
2KfG7didTte6BY6JCG7tHHJ5vBb3PoKqNK7oxoHDl8Dm5aQqLZHGBsLwsfA2T1EJ5skWbnPRrUnF
jbnWj20f01CmCHxta33vLdjsG8T63nWn6QZyy6xlYewIEEfeO7OPOFoTXtyxYYjWaLvsA32uxsKQ
EyfH0xzh03K5fxlsTidDgxoBnELtmTTKWM7c1CJ8KYNSQ93brapLMhiRdvGqKNLPnNRhOvHsWu7R
iqZsPldKaz4oUiMhUyacWAoifGnEB1YJY20TRZXaYPrJjGublXruJy0ilorGVvuCh+lel2XzqcGd
AcohV+AfWqGrm7brcy+eZ9uCWKQ0V10JUvvZKq2MPiVv5DktYgzvxtoBG2F2Oo5hJpmycb6/6ptD
JH+ENOOWFCeH0Hi56gowiVxkqUWBAcEarqTsZS4sfae3sDlE4OaRXSZfoairg5hcjpK31ewOLqJi
Y6SVL6Nw0lNF3f/UW7v27TeHkv1W8OZcst7qANEpIWnR3MC3vM4Ulw7vlfwYYtk3H80eHdXDo+sn
7atA8/KKvZO3lzNzjNrJp6Fz/MmrwoMdIlFcx3G1k/RtgicpCkeyB+hTFrnWuIBK92g2pa7jD9Tp
3hy30f9yQLI8VyOe3l5eqDvs1u0isinIlgFespB8uOWsskEx5q53PT8Sbgp3Aw2BIx3d7LONXNmj
Nx6vE0V32a6XBPi1h0ejWxn2mG3gQ0AvUCdXRHNSqqY6q61pYbOJNS5YScXN9bOmRHaGaLw576zv
jfnSfKLlKeXSZfNmOd+kslz6KWyaEq30a6n1/SnOS/c8OL3YKcW/E64XNzxWEBTjAXhQp6QrvxrL
NjJJURjTtybQ6u4Q0SCtnhI+vPGWqnXfnO2YC/eEDSFeIw2RQndRm6Yxn6pBCOXKjZiZJ9sKW+gL
o/TVTIwoEd/QRSmai5LEY3DQi85OPzSz0QwANz3rn6atrfJQ4psgMGDN8mE42HWFeHOUekb/vRGx
ySgIiTenpM/67iSypETYSHCazEMaNnARoUYVwdfUNIPxqqalGx4aLhTlMGp2+yQoUAdH5HhM4yk1
u+kNdpo9fg48Owiekx683EdtVOrmVQvrpjm1XoUIxVTEpvFc6FaZ4M5pdjkIuszMf4UUJuZLYzbB
dBTJPOVfewdG61MTqmF4TvSunU+qRV50cDN7+gNNlCI5qgYH4hznOcJ6VQLb9ezm4eQeRnc26s9p
qw/YIze2pVxR4w2GI+dsDC+sq2qe5xSZm899QeuuPWgCi9GLGjtt82vUp8hdHzKyMQPdjbruzLdG
GesfPd9r+JYMjZv/Pul9n39S4oY6cFiFafB1qnEWw4w9mKLgxTXiov8UTLoqfvGMshWAUmItfJ7H
RqsOFbJO1RMIJ4v4l8jT/gxy1i2v92+p7f1BbZdaHsBtGpPEMsv9Dfi0xWEvT98IN43fx7qev0cG
5gRG5eYXRa2KnUhw+5aTvdLgwquQ3gzamcvxikmbETAaqrdyzKwPGi/2cAqQBf+V4nP0MtKpfQV7
NfxsJ23aSZxvDS0rijxVEoO6TsjSLMzxBjXrtwJG2nCtigxdSUj5M74dwnDKJwFxv3sZtWn2nmYK
3zuo3m0ERfOLlBDbb34CjIvl1APDbMWgyPfHzvQTDkXl10ZFVPdc9Ap2OWZbeBY172T47f4n3l5h
lO5ZbpSy2LrGmgyHrkPc4F+UvCl1Mk5HDRumo44obHh08X3euS+3+4nuB1KsyM/TTaQNvZxkXaam
2vOyvo1px0UwlHr2TwbT9zsnFLBTk2lWdX54fkBHqRSSzbtIwa7CQyPScWerjfRNSedSv+h4pWfn
Aq7v8HFWs9m93h9uGxeRiiH3KEXOJKh49QLGJYUkV0X1IEea+pwNQrsE+aNkdkJOsAhAeWTYy794
q3NZTGM4Q2MM/NQwu6cKAOcvZT8PVxU9u3MKTqN/OFxhQD6YlAKR3Qq5e/9VVtLNxExwfAl8+HD6
k5fgTYHT04MGi3Ja8CRBkvCivktqLUfJKZMVth0nbx5H/c2YI/voKKHz8CdyaY/yapNt0nJZqzoP
TkzUVBrVW4RDxLnFU/JQ6WG7s++2GwHNDXi7FDjZC+Sbq7lYbV5lfTa+UV3sP1e5OZyTSN9rnd8Y
RU6CYgigP4BX8v//67tkoT5TOrDHN1MvxAtC0cEhpzrz8IrhnSeTZrKbd3TXcpQgpZJvW9n09g7y
rHMl/jlV1bynrCGXZBnhUHjgrBI3ssfQ+l4OUwAcgxc0TG9JU3yIAsU5pl2Y4DsDteb+KV3rp8mq
N00D0nLyFzDC65JOZVsT12Ii3jxLASzbkcy4T4M+zu6nqg0b9UzkYdWfptTutMMIS2X8A5STZyLk
ZE5/JVavuGds7seP1hgq1t8zBjT5zga6sRqSXUSwB8mW37i6SRQnCzXCHfFG5CNLkJl6nbSuf3Md
wpj7y3FjFyHLzh0pUVyyA7Fc+NBQh36G6vYG/cJpDkFoOsVZscemvdwf6NaciHBI59DZ4T5elZeM
IG3G1ErmtyHthxeYg/lRUE88ubOj7SzfjTl5ZI2SwI4WDYiZ5ZyCJlVCs0vzN1Wo2rUL5+gYplm6
s3LbV5sXm+sKhXgqn6Ray1GcWDVmJZzyt74e+quemNV3yIvWWaEOePBQfTxlfS922ie3pgbmWkqL
o+mzSVWlcno4eR2DVrDVq7jIjzo10b0zcuNjgbyggoW6CO/mOjIIm6FPlKQo3uKK8oFH4+IJ7FFx
HFUj/WSKufq9hy2fH2CJjU9BM75Mqjn+biZh9pLhZ/iBbnlzDktgbbaZ70lAbNaA4qQUIZYYEdh3
70KE/7r4kCAWunB67W3IC4oCltseVMXRn+/v1+0osmQOFBQ0DzXK9cGgCwejLMSwNhKAdOc41c4u
QPudrbq9jYDIybBPEpAk8nS1ixJy3DLVu97P9FzYB88kEvyJDkLffgxnq1Zfi54U9koLWsDBmx23
esoUd3Zf6rAI9WPQJ0l3xrF8ng6TPQ6US2aR76mfbbaDlB4izmaXU2QE7bnc6rZGU7Bvmt7XFb3G
794AV4fyzUHRU31n622XXfIKKKkB9qc2vK6dghog4YJS7dM5aY6DE5VPRpJ6p0c/rjyyjCAHkYov
ywkN+VC6zlwPSCaI4pQnpDRoP+uPRk6S7CtxOCCLKQ+uTXxVM201wPOqPyu29lIOaX5Se6HsbKFN
YP0+CvQP6oK4OK6xyzUkNoDxDaOQNBz6xPqzN+ZrWWPQYgfhnrHpditQtGIj0I+QTbl1Wc4aE5LN
zNCobXtBfDBS+B9WW4dUtjPj1/tf6eZYsjcu/Zuw/1idjTJo4WyiCekrRYIKdxOZx1Lh3fBsCrz3
h9puO6YlrWeQ9gK2uo7d8ZXLepQKNH/sQvuoqWFwiud6ryu8eTL4VGB9YQwj08Elvnps5zQbO31m
8fBeK09jXwjqMb3ypTPg6jRGWV00O95jfd2cGpVaVSZd2+xyst2opVSo+bMQ7cUoqAFGab9Xkrs5
CpEEpBHwzLzzyxOl9V3YRqWp+ZFh58e+LeoPRh/uGUDcHgXIDCLekqWxqn/b3SSmGvwm/k+ddQyS
pH5WlHaPUnVzFIjd3EIwJjZoytSK0LEULvuucdC5T7iX607Zg37c3AwQtiTXhex0DT7MRVrYA9UI
H7el+ajn8ZutBl+z0vialNXrUASPWVoS27H5/n+8ddk+UhMLHxm+UFJ1vxchliC9F1Ynq+j30N+b
LoUciRyLHjeVo42FTYvEcG8KRfONEdPKQXevcVhcnQhNDqOev9Vz+XvQB5/xRXhQzOF9jqwm1FdS
cbqY8sv+KzRos8bqkpj9gTJ48KT3gwBT7BXXjJrSo/Esk5RwKsA0ZBIUvJdDpR3bYp7ZJFHv6UcM
pd1D6RlUH8duL2W5tR+5cAF+84wQkazuQZUCc0t7Vsf+0sO9z8uVFxva9NP9K/DWbWtTepOwN8p9
ayhSPJm9JZpa95vAcc/Y1fwMgEOc3DDda6qvjcf4TCCAKGTTxwVCQpNiuXaQN9oq6MvZL4w0QuRz
AmskKv2YIcP5NGL78NbP0fTaD9pwqbQuuFDfrK5FF46UPZ09uaHt8gIKJ45EGQPlUVhZy1+TF4aw
zNmc/ckKxbHIPASp58J4OLAh5wRzJTE69GvXssz0epoQLU7dL1jWU9gNv1tTvadHsJ0K1yL7Ef0b
GgYbqUhavClVW0P4oVIpFy0c8AtzO3Nnp2wiDlREwF7Q3pYMcx7n5YIFQdRrkRc5flzbH4VrvQ5w
Nw8RGle0m/c2y2ZKFt0VtJuhRIIBAoKxHMyb0Nwcktby0Z0yT2NuYg+TG3u6lLdGgUcpIYV0c/hG
y1EA+g6JNw2WbzVWfbD1wbuYab9HiL45CgVQiKrAD0B0LEdx3QbwDbwAH157DEtYMXCCD4Mv9w/y
jVGkGIV8JNEBoEG2HKUCZmHOsEL90CjnE4bp2nnolOl0f5TNdUELDoYZWrYSn70JoSfhde2kJC4y
Um33pc7oEsVG2v2FEEq/c3RuDYXMEoxMPo+EZC4n5MaoHjf8ED/vh+JQzvrw5Jg0FWMvaR7tOjMr
AEzSKZSYiOx3ORQlyAxRp5zOopJGJ3xK+4NQEfFu83kPBnbjM2EMJGmg9NPZdquh4rLscqWliRmq
GKP2gda/am4nHn315YRgC1GPJtGhM7ucUBNR2ouNmAl55o8Y++Rno/fQGXCn/6HsvJYjZ5Is/Spj
fY9eaDE2PRcAUlEhmSyyxA2sJLTWePr9wOndrUTSmMu7/7cqVjACIdyPHz/no0DhotQAEwmrNWJN
FA3OB8pbhFuiIAs8RZC6jVnKPwuU265kVDTe8c+cAYVkAoDe5G5Ad5cdV2JOLCXrnfkw1PVUuKVs
BscKP7fR6aiNqdCa5cLweEyr1A2nZAheoqkYzUcDL0X5JgC1Hz6nkZjkmymvUCDTCR9Lh6Ki/FDW
Se9/loahnO1QaSl4FpLQa7Yc97pyKDXBrG3U9GlNsVu9GTEWRpg332EQmjRuZk1TahemGAiujJfM
6CQ6EfHWb9NGtyU5HtRNIY6Dss0s+lq3ltQM2S7ARXC86XpTr3aW4WfbCGUvY7IpVYzyacqKefgC
uY2Cql6N5k2QhGq1R6nUCg+DlRR/Us7gbwJYRdrOQ2wGd1YeqtF2UWHvWntUZzFyhxL+ymkcidsf
/UQNw900SDUYjRBN9Z08mBqeAACw1JXzJpnoMS+ib0XWseEJUC2RHn9sEuyoyDNc7SF8OmOpyold
NFae3/GUj/W2UuP5JKaN8TWRhrTgt03L0B1nQf1mqoAHG3PKZ/lJ7xWt3UcYx8oOrV6CbCMHUaEA
bPilLm90GAvlrybrkkeYIZKE7geh1zZvNSxlsxqnKS+WkBy7mepyGHZjgy3RNonpA9/7ZIcoPqBR
1j8OkdR/FaauhRvDW6iljhUKvvob+DEQHX0e0+kPhmaG7MTYdbROPmZl46R67BunmRDL2la9WvZO
nvVzv9OkXIv3rW6M9N9nxTQI9zyJ9C+qtRocC5Yo+mEZg59sRFCzcFuZifIl1HJVcWjmS8uNNSSZ
8SgmU0p7d++Hp2AQrNQp9aYU0FkSq8rtjXgQ2RhdL7vDGIZ4btKsrd4mSZ9IN9ngTxGJ4mTFx5au
5Gmv1nky23wMgbJ7Y1Smk9HRPzkU9+PwzzwFrelYQZ399IMmP+kB7ly2RqzVOGUwxKduUkbxUzp3
yv0kjikOwew0yUIaTBdjZ8o1oXCxHS3mQ9uKWYu2vyWHj9qsprHbhqoQeZKaCvEuJrcMdrBC9HAz
C4Upb6aw7WBhLJ/hc1VKjbwFIJA1R4zjodyORVyKOzghnexIiRFWNgVua9xRdI0nO4zS+Rt6enq/
+GJwnmy18tXUjRCW+dZLuPq4DRyI0qZLf5RdU6kkzS2xTtc2dduI+m9JqjLRCZVaTuBjWPKxUsRI
P0pi0RSJTQdW8yXh3EqOriWBDFssldpt0ajiz/dfxsuLnesFZhilXLrlLvDJrgoiwFWJyvmQn3BF
DZ8F5ClPHxyEVxwQXQJgMqgwrSkw1HO7qE/m3OtFSrd1gxy5IQuD8/4oFy+vDqK0SMfTmgw3dA1Y
SIM4DKlQ1F4AhLVtrTLaa5Egv9QturfvD3Wxakuwgs8DpCXCZPLH8/cDew4tlJum9rSy1fdhP2SO
0kuK+/4oF6HrMspSzqKvmxdkXTTLWxq/MIquvYo86AYGe02HIVkOVPNtCG/5/dEu5wRJCQyTlSMe
J+I7n1MlWL6YDnHnWcUwIUCmF7YYiNXmg6NQa6R2Sl8m6ejCAz0fBekCnxJH33qJ1Zuamw2DeKuN
1vhBy2+6oOjmBnln40ENAQY+H0dulHEq6VVDg5J2zDIJ+8yGZBk/UxtRNyOMom2gd3lw5ZMtyeD5
i0+5DgUhKI+Lhc+6YySNwtFvB7KNyuj9g2H8iKUB97CgoYk3ySnoh61uy3WHZMRH13Xx/KAwRqKK
etE6oglEdJ/mUtcf8lIad+pil4Z40tP7g1zOjkiTZPs17dBgOp4vaq3MSrbIjj0opi9sdUFVbmPK
iq5Wmuo2TeTbNEJ9xmoG5cPxGjEu6S6ilgQ9xG7nAytdxWuptNbDULF+Aayx2wYztCvx9MV5Q9IN
UIEsZLF/u3D5I6+qqkEXrIe68+NHKzHiraSWwuc2pOqOzsH8/P5yXtZTFqQT6Vc6bRe1kzUjlwZK
owu4trxJyPLBloQck6mqDGgs92NJ7uzEVMxw0yRZl/2SrGmRVE0EHwpdMhTNXZ4mxbhNKxrF7xMj
1Tob53P/WhXv8lrllwRG52VcqFXrnkyp5B8OfWvwuH1FopY6dmNCYTvsxmv+qm8MRYJHdYnon3to
XXYNAr5uOIqdl2lT7yJElzwjk6ncloXQXalNvjkUCDMsRSqGtPaf7yghrCZrCNXOq6NgNBwuBSAd
LQg6YkWxrvTtlU+93DdnFwMgylKcW9xUSD7U5ff5C+ybyrQV5ckYvJavmHm0agp4SM2phgSkif2Z
03T82CHXakO2C6UXq2dTxdsWNmMZYwSWSVGwxzmciskghdE1LOYiU+HXg6TNnck2XGxZz389cxDa
Fh5+7xmCFDnKEBO3Uka7i2SLNmatoh1zFK5VGN54cQAk6fqhxRxgTV5+qb/WJFRQ9ZgovHpcph0a
OgilHn3W5MraX37q5V1jRy1ti5cZ+ZQitJlk8+jJHSVhRxGK2cOu1IrcbprV4MpF/MZo/9PlYiz0
4gu4cMqiWQI7mz0aIqd9FHWQVn3M/ej9+fH+nrr8ZktnJDDrki2jQrW6ja0CA9hs8kePl1t4RJwx
0A5g5rKbZ6aSbZF/qSYnTYY6vBJovTEwxXZQZK6uVwHb8++WGgFEE5ipHvBD6QKpC3YoCYPbiVbh
SVWV7oclnn9/theXM1YoS9AFWL68dMby539tFmNGH7vog8nL08k6Rf0c3OaCZqHPF/V3TZYgu/7+
gG98SMBJEnSuCPxQ13Kpkto1ZIY5A7L494ERo2GCPPez71+lG14eBB43cEo+JFi/ta5T6rkvKbOR
TV4jmuGtHCfIDmbRNTuBt1aQ15P+YORLL6G2QlUCiexs8lQ/nF4MLWrcQNLSndjFvtshVn2FKfrG
rBatSPohKCJCmFp9scaqMcGMctFLYKE+ca9ldmBE1cv7n+nNURZFp0XVfCHmne8LAKIp96dK9NIu
Q3FPicqt1crX1NrfGGXhzoNSUi7kmlwHIFmahjmy0542tOohGazpHhjnmqTDW6NwCYPlgRySi61W
bMibhsp0LXmNAVEiSduRJtIxc99fsVensPO3iBkA7CL2yp1P3fB8yQYjCgTT8EWvp1youH6pQJEr
wFwQDCxG8YcwmrDXWwi+j1MdVtYWln8TBABGpWDtp1qUE0f2rfFlMsZp/i4PeWpsctHoNAf3zMH0
ajkXU0fUIRLeJH5d/zT8SG9viirqzWfS0FJERiyiSKloYRhvp7AXPuigTmZG4WJxMoYzx3KuSRMt
Qmxpn1eSp2aR8UBag7p+UkYL91CSPr+/oMt6rdZz6Wvk9C5O1RfR6Vhn3B+xKHlpIdKiLWlwT23a
6JQjGHHdbOo0lvUrserlVuE55FQBhC0ebesCqdmiVDaOOb4qQiLvZDOCwjSrzZWtchHwL0A2HdMs
49KZK6+2fSJLfZ6gx+BZetH/SLWm37JxlVM+A2lNY61/VrG+PkiTqF6huV/eviRw0EXJsZGc4OU/
36Odr8AWCtmj6GWUd2k9SS9dAvNlmMAv3/98bywlQ1ECBp6g02lNYOStaYWmYChfSYd7ha1yE8md
cXh/lMtHk2AAUILmUS4QJL/OJ2S06FPjlK54YL61m2uDts3G3Lwf5Tp4SiI9/WVhr759f9DLqaG+
jYAaTFWaPCH4ng+KqnJaF7mseBRgLAfzwOjFtELtw7H0QoLiKyH/TgV97SA2lbE6FVgreZgeRndj
r3LUzUG/1yvjGsP3cluAuEAz5ZIknua/zyeUjYZVCtQ/PUsMf9Sz1R7Erpy2Q9hcK+W9cUsiPAct
mtIUyoRcmOdDhbqC6XWlaB4k8ETA8pdevniTxGg8HSQVP0Q3UoeSRiNMh6QbPZznxq30qvBEqzLr
jRyN5fQ5ikYLVdJeXYpboyrG+8Doo2M1JcHkTrVQ/cISOYgeDSgiwV5GTSPb6LkYhXQjmfghS10W
WTZ0lcqn0yltpmtRzrJg53cXB5yWO+Tg2APgTOezRIs99wezULy6if4UbaU4htodSp9eHzlqvk99
eJiSGs8v4Ur0+sbWXBp2yLWJRhYu2PnAetrMA4C37ClWod/NqiB8T7VaunIAXil4q/lRZOcRQH6F
cdZIXY/4Sj2btebR/WQ6QP/aQ2rqnRvEbfsoGU3jiSj27iatK5xxGsojFgORW+jtNR+1y5272Pry
phNPUomUlvvhr/iV/K2LUBwwPQOLCRugUnDqsSoA7udk89FTvzT5LYeRB3AR1jofqtWLIPMpo3mq
YEYbBSMLCiJURd4f5Y0JwSaGtwLCtrBLloz3rwlNgdiaoZ5ppB9h68xpLtpFFokUmnTrSsJx+QwZ
SwGfmHUBDi9K0ei4JVZXNponBYbgTkHXPutS0jtBbQJ6SGZI898oTbE7Kml5pdXrcp8yNvg4Fze7
FUT2fJpWVhPyoXTrlUIRu1iUBjtzmK4Z0725mHgX0GMLGo4u9fkoJr1TOFD0mjeUUPri1vC9To+r
bVVY8ZXb+vLEMyFj4YAvtgyQxs6HqmphxHJU1LwJNiYyobwRJyvKms8h29ZNFCX7ldZx98UHCgzs
INCta2Klb012MbDF5pKKw8V7oUZq2JelwJLi2/00CmF/j6xi8JnNdA3Se+P88+SiywfLBBL2hS9J
UauoUviy7qHd0xv7uuqSwC59PGZsyYhjwymscHgpmqjOCF7HtN+JVhNV93otmbNbwcXKd++fm7fW
n4CZV4zknTh1taHUZDIQ+6x1Tw2aCYg95TeRp09lU23UQtfsxpd+NFawlYr0w5q+0ORpkYQxIoFA
Qco///Qz9ibD4kbjETqbTh+JPmT0oN5FddtdmeVb33iRWOENZflpADgfqqFmAooaGl6fj7INnUn3
hFZHjiTx1dP7C3rJ0GJaaNSwoYhAAHpWY7UDnuVVMBjsp7YX3G7uh99xWiHImAnZ/DhIzTTZxtyl
3jQk0ejSUOsn27Zou1MTZ/q4UxI5vAaSvHFvsLcJvAAQQA/XFKo+D9qmKkLTG8RafShgcd+PEMk+
vT/3N0Yhx0GrEenTxahp9UX1KChpH+kszxi6EbpJ3hTfek2fPn7XLy0MtDuRZfOxVowjvQiNbhYy
kxclS2AcTdNp0KRhK4W6emVGS8Bx/mADKZGZwu1bNLrXoKARq7PR9aLppWbbP/da6N/CrKNya6Si
Lap+9/LhFUSzBiYwnSMUOtXVzZsLRSUDZ5mebvipXbYpTbxme80w/I3jQOGT874oavIurxaw6xsl
sMzE8pIs7za+2XWOVBgZ2rtifSXkeWNLvPalwQdaVMTW8qo0XHbwtFLL01Opd3uVUpOPFdGVJ/mt
UYCK6U5E7ZJ7dXWLBaJQC/Q9svESvXK0KLIcRVS7D2e55GMcI8IYnkYi8fNbZJTCnPgjCY5z2Wm7
vBg6W1T8a30tb8wFHhW7gP22mMitQjMd6WAUNVB/KgcldbrISA4JN+QVOOzVkuVsZ3NOX/V8qRgT
nK0NRM14kIwMy9mjmpnd7E5cWvOzlDR5ausa5fHDQnWpXNXPtZ99Js36cdAycXTiQs7LR/TK5fGE
pyS0CyKsOnWIzTGnXgQlhNjWuOW+RiLyKnaFxavl4uxk8d9Jlwv71AerujfNoYDKIRo5FZVI07Ln
GsmSY8vVEuFHq7eibXUDglvoKEzpjwJDy/q+MBBPsKUgSE95l3TTpyFHDj+xZT1WVYcZKM1tWfuw
gZRAiNBSwO7SshNZi38OCfabpyjW2mJfy4WsbVQ0jIbbEfUqwxYlMOKvQy1GM+pU0qTfCmokGV5k
pUV1iPBM8GlAGdCQyuXJorQ4N/NkY3zRl7aAGGlSuwFMQfWH1GK78/uDl4IBqfgVWufOu1TS6okA
0AWZTK/j/Xd1JQvcNkMw/v1RLq66ZRRaeuiNW+KTdSTWCIIk0wxlembRxUcdZyI76wP1NlXGceMP
afPl/fEu9vmirg/maoCr0OmzvsUttbIK/lTy4i4qtpWMOG1Yq9qHZ7V0GhJjAjsAauur06TRriEi
MSF7dWDUbmHE5ZZeNOFWK0fhoMnVtdbiy1UkhVxamOFFS2Bwq2wni0Wh0+tG8bBaUo9Y3VmhHcLS
fgl8RQhsscPv+P11XGZwfpCBOZgZ2gALBXeNTU2N1ZaJ0hPB1VlmuJpRVr8hOAvJTs5aTd4Fslzk
e62hMLJ/f+RXYb/V0DTkwGWF0Uyf0bpsCY9wsZ+zLC9rxm56KEcr/ZkYefKlNoYk2BqJ3H3DWYga
XpqMwYiWo4WOSmf53e+yzRrhYKW4RNmKngqWy540YQwq1J2fQ91s5B35Yj27UURfrTNUY1t+VYws
QDKuiyfNKZO6izYFYE/tdpFWtE8WgfQfX+6Nz7SVKr0dTWgR2iIcxO99Q9H2ytP2+kyupg9diVoX
nRpL5/1qb0mCNHU6nfIeYh+lXVFp82Jr0FQ7nizth9JPL7nZuxMK+j/rom++qrVeXrvG1x9/we8I
6YB7oHgT2J0/SXUIlQv5AssT4iTaDW0t1VSM5SBxpjZJrqCgF4kv1RMF2G4RggefWbOj/UEh9awb
y7MCSIwDOZNN3+o3faTUkQvVLs/lx8DkEXh/m11cFCSGNFjDYIHjQQvYcuT+Su17paYFBXTKk9nQ
27YhJc0C2kU+OgpoCMwH4FBye/1iJWsjE7Ukio9DVHRfBqFIbXSL5Zf3R7mIvExGoVtCgmjBTNbo
rlbNOHgleXxseg6okUniHd2TyRaE61p6dXETkbczEEgBiAFo2vomsoYmQ1AN3CW18I3Qx69jEhiO
Tw9+2/XhlVvocmL0ty7YFu+UjLLCarQgzMciKMvgWA996fQMeVempfIgZd2H3QdBP2Bmg48zKUAl
+Xw/ZOOIHh5uFcd4LKjxVHW27dNB/fCuYxbIJYJNAEaSNJ6PIoDVEelUvIS1nzrEHeGhiANr99H9
QDWDMt5CdKC8q65wxyo0CiMZwoRlS5TALQur/GbONPLacZOHovv+aBdPBTUTXlpmZKAGTEHjfE6a
Hw16NvC6i1ow21qGhppVCT/rsr8V4r7YwSW9prD4xr7gJYRvjrjL8gKvhuy4kfQ5aZMjBPfy4Gst
la+pFVJOV+v3X9+f3+VNgZohxROe+6UH8ZUB/9dNERpjoIpBiTxU0QT3FjLUn2I1KzYfH4Xaq8wr
vwg8rVexlycQqdTMjojCIqLVtNamt6Zr3+qtuSzVVxQqOVZA0uffKgxiKUeyIDvKnelv6UzRvwd4
yH/76FyQjVIhSC2S4yDBq1H0BvsLZfCzo+6PCdYh2KUlLVKU749y+XAwisZHoU0M4cr1iZ0NcZaL
Js+PRarMu4x+ro01JfMW7ab2oArY0lYohd+2VaZfI8BcbnkSvVfvCDKSpZXjfBn9QSphTofZsZCM
fjjJdabHD3TFyOOxxo0r/zTJZfdDL30t/rCk+6v3ApIpaBaCbq13Y1OmjRQPTXFMQ30wnaK08JzD
T/fjR4ziOTUhQiO+IBot51NMo8k3ZjMojn4/56gL4BWpZcicWalufPhSXMQWeL94uVBoXceaSpwV
cM/b4piXc7cFHNGPRdwWVzDhS5h00XSgOQo9G6IXGDbnM4qaWOkEIS2OfZwMez1Rk21oCP6OXCza
yEOpu1kGbxZ43HRGLKY2vTmoDzl33pXr+fINpV+fo05ZeylgrHcPZzsFpjSKY4mpzm6oct3OhjDf
KELtu1JCGe39g3J56BmPbn1QQ5D3CxyjqCat0oK4PPpFFNOkVU3YB+fXAte3ZkVSy4O9iIFc1GFz
OVW5vrrySF9P4MyKFTu55dNNKvvlJpvFZv/+rN44gzQIQnwmTYHeuM6JSF3meqqN8shRURyeJ2UT
Ud3eWin8RnMWUUCo2uD7+4O+sZTEBwvkuXQ8AeKd7yHubR89xUWNyJctx0f3UnNkIljzyid7YzFB
tkCw6d/CjGlNBpbgNY/aJFbHos3FP5GeF6cs0fOXBjO/jVxGH2al0iRGoxZvKQaIaNCt4hJTrgdu
bLM8ws5Vbhb17K08qlRpFPXL+yt4URpgJO4V4EiuLyLWFRZZ1xWUz4CZAcMomyZIq94h26HHqpIT
JEyiNBOf9YmebasP20Mdl8WV3+CNjQOYTKsaLDRuUGv587/e86aTq36e4+bIHVcoG+7rWt4o0tBl
N1YhldUBVQPhlBeiVlzJBl47l89yu4U6Q4GUx2MJAddi6WEYxXCCOu2YVlhmGDxQWoleKroHZXCD
1GcVHawSYtRdiJZ5/ac0xtnYiUMWN0+5MdM8ZyeFPut/JL0pqlthVKxp145y1SydSWJ+eP9TrTch
vQtsBb7Rwq9YUrTzheoGmNb9LKXH3sgbt5+Tm0Dwj7kafKZ2/NFMaRkMAg5Y0ZINXkiqylLRScYc
58ewaCTcXdMev1Xxo+kLo6DSzCW1UJnIlVZTatJSbrO8rY8YFeqOpgnWjq32rFll4cCUaK+8OevN
vgwHY488nsyCGt2ywn9ttVKFtGmaU3OMSsHYtSpvTGr10oa+sN4ZzDHdNdNgbupaDxx5qsIrt8j6
tmJ4uvIIkgiPeMfXejdpWzYtgVd7VARsZpRUCraCToPd+9vkchTO8avIA7ciV/Lq7tAblH6VOeiO
CNSY9xUtb9l+zKrhWoT8Whb5+/TIdLlLICLIIYCX6+s4QW9SIbe6bjgCD2GYIyvxaO4aaxZvkJad
821qzvFXVRMq6TGs0ZqYXTqXUIqFGdAik2SKXVOBYMh096ZlEH2Ke0Wcd3TnxaNj9gPqMlOP0AyN
olYc212im/Mu8DP9R2KI2afIB5uwszqMcVU2A+vLhOwrXQ2i8KzojR5/MChissAG5L2LXNECUpxv
HSWhYXGs8vFYWMI3uVfDXVjE+pUTftGdsYxicguiHsBQHPPVKFUgm1lUTiCzvSRt6lFrVbuC9Da5
s5Aj+GSNI6iYMLYWwrzBGOTHVOH072ItMJstntYxWiw11Dp7RNZGcCk0KcMHU6PFZoGdzLGlsAuK
ssr2ysocAP3m8thbJsF2JhkPQtZRuH/dx//r5/ifwe+CLACefd7893/x/z+LcqLpIWxX//vf9xGg
WVP8af9r+bH/+9fOf+i/vfJ3/tTWv3+399/L9d88+0H+/X+P735vv5/9zyZvo3Z67H7X0+l306Xt
6yD8psvf/P/9w//4/fqvfJrK3//6x8+i4+riXwvo/f3Hv//o8Otf/4BT8teRXv79f//hw/eMn7v/
Xjfh9zT9j0OTfs9/NRc/+vt70/KvGNI/4ddBaeDsLd7cXJ7D79c/0cV/LqwVLnAa64g0edTzgp5D
fkj9J8bV1FW5A7kKX3sFmqJb/kj95/JFCeGQ7OMVhob5j/+zBGcf6/99vP/IEWEuorxt/vWP1WNF
uknjPlAH0SBjce2d7+RBytJsEKPsVI9i7UiVZM+i+dQPumJjjW1eCeGXO+2vq+h1NOCvRXBfW6jz
q3Ojx8EwpkKZnbCoS7bZozwH3qDEdLW094USRjaheLT/66P8e8Z/z/CNMakZww1iicGQ1tYcWeyH
cpeNyamfDG+MrGI/tuOubKKN2BfGLpKT28i6ppDxxrK+QmJASUSFF8va673VFVKanuRZm/d9ax7a
0frcCiZ9cPo1nUj8ttfrinwPoTUx9rKu9Mucf0UYWLkZp6J+sjyt39I8qUSumfwSR1saA7uJf0Ww
R/L8Sxc8STE1ngez9RTqEBhb+44YuDIsLem7NdsL3T/8ZQa/zOJ5rBABP4r9oe3/KOrBjDeoo7fh
No0/qY2nh7cprDltE/WOETp1tjObrzPmwnlQ2mPtyJ+6+tCErnoXPxbhZlJ+TcUntX8KcyTXvNn4
irfDXO5Mc+drJ8VAAeFRVE+mFtuNFBDUymDaj60o7NCv6Ix9tBvlvRBgp0LZTzmZ/kHZGTcKoFmY
2SglWC/zdz10M611xvQm+qp+Tn7IpZMIx1n7mQrZfaSXDtT1qjgOEELV7Lcpfp3MJ838XgE2TH1n
U0mVqx9wQ9ymwKJe/t373+DdYllvB922UQ59kSMamCL+9MWfH/3cRRdBHCiwdj0z5rqfvhhxakvK
ZyG6rccbXZ/tdC5tS7oVSxpN7eaYo0ztwwt1iiBwAmvLXkC7qk5uVd81hq+d4OjqDumFqDhQZ3n/
IKxLJEA9kBzRnUAL87W8uHobcU+vg2yw9NMQZZWj676KJvfku1C0QzaCr27NJlLu8qECFhSqT0Wr
XuPeX5yLJe3kGqCYTpHmIuiZjJZKyKSrp9b83k5t6LRDg+t1OVi2TCh4JZB7azRgzkUel5IFOfz5
sdAEBCkL8NtT2lnPfliGtqF3pZP38d1Yh+2V0S4uGgDdV0E8gFW6fNfOEf5g9EKnjOmnER1vmyjE
VVvj2Sj9Qztkt7oVPU91fi3eeWUgnF2pjAogSW5EiE49evXKT36A80BiJJ/qSfvaGvswo5HCan3R
jsyk2khxM9t1qI+0ig57yuvs5TL8FGX9oz7kpt10pnLI2qTYkFmROsSn9zfdKypz9vtRG8BUC8V0
HkIcoJZV+yuWj2QNXpAcWE95eW90O762oTituddk11IcCo6quJ+SvbQdD+KwKX1EJOyw3Ai/Ezah
RY3W7qlsPbX7WHDibXZf30o31UG7MYhA7Y4ydeVY93rHHB3+Yl3b/Jw0uBXNFg596kpqozK2Fe2Y
AE20hV/CXXNT7LXS1h+aH8FTeCPf1t/Sm2Ab7vxNtZEhFQi2bNhS7Pon7ev7q/F6EV+uBoV0KoWQ
cNYPYFCSXk9VYj2Zz8PkKD+Dyolp6uQI1DaykP4f47Z4TltbPqa3LMRIt6/olgiTWDb+LfUL4thC
5VRP5f1wG/8ufjAPo7T7a7vqVTz6vd9zlexjNzEMcx9aT/GhvFMnG8g0PNTb4rbYC/uca/SPxNp+
SR7mrf/Yf5G8/G666TaG7SPoLu/Ar/z78GDtSQvkk3JQFg+ubVTsrW5TpK5QuWnooqwyJ3ex6pjj
cxu6uWIPlT22ttY4vGC9aSebcLCNvXHrH4aj9DieoLi3hl1m/EV31OwodKtul+q2MnvqeDtr28a/
t4rjREd98bVtT3nlKLWtfkkffLvYqnvMRh7L+8KjSal4qu/jnbB9//u+Vl3X60bpF7IhLWcLhfV8
tyeQ2TN0+c2n6EW8kTzpMHvxXfOQPVi2thc+qy+NnT12FbvVThI7GG2ttefGQaZLwJyzdYZv2bhJ
c8csnGY81MOxrtHJdXIJaQyHn0vrXWdujGg7a7uwwgTANQcn6twp3pkISZZ2hy2uupFCp7mLb7XE
zb/x7qCDJ4Q3Vcmh26bfqifhpjuYn+Nv+mfpvn/ABuPIw6OgiPtISpdhHMLl8dSJtqY+Wf0h1FzO
Q1XsFdUVCnxWcG1zrX6D8rzY2llox1d41a8W5perSNQC3w/n57W0+RQT42S8Zk/+vX8fvXQ3yiF8
9p3STe+q0BHHjQChvNiGjQNtlLJPdq8fum16m99Gu8q1HovDuJG36hYnYvnz1Nrp/TVXEZI8vuTf
vyNANNZo4OJUhCw6bFf3bqkWKHj61fSYmrso2xXSTWzZuJXpnMcglbn/b5PStxtrkwWHILgpo0Nq
POr9Y5wfROsGslNTflWtZ7O9aZAQCO61yREVd/L3ceRUP0tzG/Q2aH77Z/JC36XLRHnMW7sWbVmy
1V9JZVvfoaX9kfVNVzwH0xez9qRxw58rtZNOdhwi4eiY3UYznGFAAmpbF24kP82F21TuNNwU8QMd
JXXq+tEuDbf0kLdGTmwTOtiR2ZZCy9pNLz5TFseJ5mFO7stqF8bLJUv0F8WGPecPrRo5nWG5cv6s
K0gduxzMHj6Jua3anSFu4hOKPd0PkClFf0q621jeFsljL+z06cdErKjnELwgoei5XRnKJqHVm85Q
O1WZIr+MWgDy1USCseNntsAdiRc9WzQPE5gkdMJiwKG5OpaQmGvZtXGXjScjPPbdPcbk2958iYxP
9GLaWcxqXdOUWQcXkAJ1aIccdSrfpFCro+5ncoNwZiiesO9BUGuMD74+KZvKlxvIb8aVl+NitFdz
OHRLyAahhK2DCzGLVb2IkN8JTPNXUxO6KUkS2yKyPDyX8hVyyRrgAD0nVYV8tvT/YI6+1pdpI1Fv
wIKDp1jPKruTKqg/ef6TwvIS59/g0CQ6kXHI+165C1B+AmN11Tmo8WgybupCuSbL+8YvtJTlSVQJ
rZZubzLzv8MIYYjVSEQA4oS/2ed6CLUtgaMdGvpdoHTUrwN/1yo8qkKGOoeAoqPxqOlFRjYiPhoT
bTzvX/TrWI8Ij7AGGReiLqo3F459sjkG6J3MJ0TjdypKgaE6tMiFIYg2S4I7Z4VvLyWY/8FazqCW
v3PZ5VI5u3S0RRGR8AEUHFbMukI8RkprwAgUT11UNhsxaUSnl4IGJTN23kdnuMBoRCl0BLDwxmp7
C0GqhgHyaacWzWC78DftaKC+NYchmeU3RYl1N5HUK+8nwfnFDJE7oaBJjYF7H9zq/DuPtVwqdVnK
pyShU9DJ4kOo/rJSxUkKHKwRMd531oMRfEfUzFZ6y45nLgXxwRTvNSuxy+KrVn1S25NfvuTicRxv
8/FpKl+m5kfVskvGpzC9G9ofkX6rtndEy0l+S0e9Oe3z6n6a9yCVkrrBVYwkDiNbNXO+wOJrs96J
D0a1T+SCy48M73+zdx67cWTbmn6VQo87CuHNsMOkT5okmSQ1CYiSGN77ePr+QnUaV0zqKlGDBnrQ
B8KpKklguL3XXuY35u1MX2/e1LE9lvdGxK6/y7ujpm8y8VWsCOCqcFPNG3U6JsJ7Qc2BObbTyJGN
OI7B0au+6MGps05Gca4MKqGNwY2Yt0KwkpVvaXHWJq8Yb5rAHfQNZ1xv3Kfi1tL2deZK+btlxOQD
ByDWpsFDZ64AVT/q7R7bgsmeBc8Sns34SZ5v5PBEhW3ors8zRbxFYSerPzBe1fqvUoFu7X1UPaaU
t3CwY2kdDiVWUduYdyVw0NauIRyitnPLjG676buKdkQctfsWFgK2ZV8liXeqfUHRFJk2u9TXqeSE
DYp69/lEsbPBh6nQtiWjN3VL/awbj333GPJXo0R3auUBx/PRPHfWSlI8WdnQo4h8CuclVjelp8T7
4Rof9dOpTVq2DM3huNMdJsx9XF5VlA8BksrqKYyClIIdje+yNFs7x0zHnjShdiKpvDao/5RN04NF
ABtgJoGUy17mCuEcLBQMUTnN+ve8pxk+o8zriVVgm8U+qd4b4YaRjTpymAb3SrsLkPTK15J/VKtz
m60IKM34Kpir1Dhm4xGpn0hGzlC7NykFtPtJ+oK3s6raJf0EksZ6N6ReQGtH301g29TYVWLe7LSr
ilVvuZiWGIfczpQnsrr5zvcd3bq3+s4TQ3tQXC1Y9cpKBmEtOI25Q4DVLsVdLu7G5keQr1TNa1Ov
+O7ra5F3J+6s+z453syKXQ+3YfxSTJqtpbVdRXCXOsib96VR2EZ9NpRd0DtRfZsqK2O08+gKHwBa
z6fQAdINRB/kd/SJGd1//LZmgzzSlCvyKVJ2aD2TLfSHdItujJc6w3uPDOZx7u36RTXgzjr+BIEN
cKhu9/69OO/GorKRLlSc0TiW4SFV35b/CBDsj7KzD8qxd9PcnktXVhBEcFBXFB6mm2LexcYxzI+3
Bb22xBG7nKxZ3aqczcr0Y+zRalBeOpNXUPCPQzFuM6lcgYe10i9W9HWKjxY9H2biuLNFDyGIinEj
vJV3UnOEzygF+6B3c/3sT0991ztmgNbg9DVQ75Wyp1A6Ygcp6LelYivkAaKUOdlAQKhvp+mr2R2s
QqRgOgkR3Iju0LtF5fjtSRTo2RUOukm5KTO1cAPNZuhT6+tQsbPgsdEKz+/epGhwYyGxtfoRFfnl
lU3Ug12yETkG6qNMcR1Tw0c4fzpVMtq64U5n6dDJx0pZy4OtizdqdKq/DkiJ3A2wC+bONoVjqqt2
UN1q/o0fD26EMGX9XSG2hUe5GzdRi/rloB3y+q7RzlLgb5KAcry8rVrvq4bItta9FaN2QLNhi0iQ
bY6VXY5IqbmZ8UPUQ7sC/NvMIRS5dV4jkVStjPYbmGcj84nrK1zwllLIh7Y8I9RZEzOTyRbUx6zc
+dN2xIelo6/XdXeBMtnMsMr0u6Y8yjZ2ksK41pI1MOc63cSLIDtnAWn+qjDtJz7mOv9ylt+EchWC
qvJXoujGJ+GpE13pe4D7NMVLtWLGYxWOlTAxOibhmvOgv29vxpkSeAU9jWmxE6dreNXxyjfWhRjB
m/WqZDelbvnU4mvpUMCl9uyNDI5KWwm2ogu0cz2gT4Xitxc0x6jzQmOlbyy38YgP4SukxuJLsLdW
xU3yVbirQjuT7P40et122HR0h287eqn61qDvcgq/BLk9Cra4qR6imLubVM4yJ9qW+/hZtUXfme5r
1VWfr9km/hyqfkxtkO9Z8D0LxIgK+qJPVJDLZwn6rae4BqvRR6Voj2AcKBBDGw9VFJkky4vFXGaD
0tcK0s6FsrBH7lS10e++CVXpqRGMQyMmV6bRF4Na5AIhvyObt2AvFkz/ReppgWmNBL8bT3GYdk6g
yYWb5P01X8FPGSWPjuI/bDOsUWHTXZxMShv5lRlP4ilGRs0ute4shuIdTpEU+fPXVpzvhti6EjNh
D1/GTHqVNC0XlxrePDOEjzGTUb8gx/EknTLGvbMjGm4mbmhERTORYFXlLv3vUQHctcnlm1hYh6zT
+ZwSY+nCl1vzhxS5b4Sfsl1aFh1W2dIpiOHLC69GVTljfxNpxIz9FP7o9Lt5+CFlL0azF9O3vrsD
z1vE57x/n82VqdDFcqQabyC7EmwmDUnsohpDzinRhbeNasUaiMNVPjk48kI8Lsik4l1Ub3PDHQdX
7pw0ctgxAxyGyWbyEKY7k7bySnPUjbynobEhEblvPIpJh36hS+tqLa0mp/L6VeMFN+a9/6V495+S
9/Kl8DS32DNH4e8xNVpVnu71r8lz9ia9VntpK3+Z7gX+qd0N6HeLDMkZo+Cy5vIrDzaztErmUy9s
pnyrGIdxuM/XprIps7c++TZlKHvsxX4l9Ecxvm2HrdDkNsptdlRueu0hrg5i8ZK5eXVgg8/yKqp2
UrK3aOIE2zTa5MrKStbjaHNg57BYUPjFh/IkPlavqMpmrxNt7gKtBpthnqASAu10tI3X6O3PBQKF
7ufFY5jLoH3pgHyuRqYWhQwz7eZTKLlKtRn1TRwfVHUljSvf8kgq+X1Vd+VoywjOFkuHha1+sXCS
V72+fMyNt664oRdvzseWxBqhXGndR3YZeuG80nCUpXyL8ZV1mlP6KryUmVPcNA7JNR0CiHEPre8N
khtnnnzrP0wv+CMn06oobO1efenP0nt4ys8Zq+E+OJQbbmhXHcNVwg+wvqSDO0LOOMClXxke97jN
z+VX7dyv0f7PbUFzkgfC/btW2wYLDokP3Y0ktyvtiBvchLfGJi1t8SsAH2Ojb0vsLKRHyNOrchd+
yQsnVe3Ua7btO51ADk7Jbl61Y8KtHZWj5lmO4GXrZK27zSo46DaHiSOuwOEmtvA1pkHDhoodBbqu
LT74B/9RHOh30PURv8vbYB3T48E2OLarI47iN8qm3+jfG6K1V6zkN/k53sPL0+5BSKmP1WCz42aG
W148u0niDdNOo4cqeXO+EZlZ9d9L437qt5PyEJbzWhsPVriKG4c/g7O3HAq5bZzE1/w5Oeqv3YAz
kx0cs6eqsvlllB6/wF/qwkYvVogSS63d6E6YOAhYDFxu2FiLRvfe7I/FINKte2mmHeAdg/j+1m+M
tZk57UzX3hvCdaS4/X3SOtLT8F370R/llimGXfOTTDtjRplggcy22dS6kwaOj6tGsm60tdzeJOlR
NFeG6vKXi8TJVTv8EcKEwQQhdsbYNSdX7Fa+tvMtt473CI1r2JoqW0lamcUuHO4TWqzBRu/e1Yh8
6kFhRNxvomrdqEck+pXmdqA0ib22dfnNzrAxMCsKtx0IdfbMcsFsI3UZIg5MLRjfMYm8Uvt/boHg
MbJMegCJqqS4lwA8VaszcJTZfMo6Az3PgR3uR2NqJz3zDoCxuzY5SfVBl7u7vPBMLZNdgf85UGlo
8SrJlS7tp44Ut8OxgTnDQlRk4PXx6KiVeoR0G0on6cXKrckTtZIJa8FYYzSvnFOM+j6FGvDCZAbW
YmpAa+CiGyGmvoKEeDmfRjfbVLvuZjwMZ9mLV5Y33LE1osqeJScLd934WCYOyESJFvGTfKc+TrFt
3tElj/s7aP8xHXOBeoRKeIV8TpM7crQ2Q9v8Nj9Nou1oXzMEmzVbb53UsFOU+c1Vw9q+kw0va2/T
xhl6z8iWA6qLvbFwa8oyrNrv4vdlo99Or12/UeLHQL2Zeg/JW/Fuuiv38mu9CbbZofXmXbCO1tYp
WQteu5/uVDdZ01t95u/dEt7P+dfhUN7Iq4G4pNyoil3FNwZL0neb2NNm1Jd3U7Ruk+Pc4u15zFTu
w1Xvxtih46tWSzj0FcZfnmDcSxw5kqMafBtnuBOelth4FO+4/eALWvzBk3jHfE18Ud4FYmS6p09s
BLb/Os8ucxgKImKMfqecdFd3C0eytdV8IL9dqTbnrSuv5ndQYqJlC0/5G7hl1Oe53+RpYN+ZdvWD
F72Ems2801/CU1PY0WPxSCkk7Mr7tGKD9vlyalrfrbtBcFQJ3Xeb32/eeoIWo6SEAsPu3gsvP1a3
0Qttk5150+2sjX6KfwScz8OuPqSP2rdpJx+TNxD9hF3jjqYw/xTGXfykKIyVXbWjhLZbaa8py1ad
9UPa3zf+3mxuBssVVkmxS/vNNKJPdd+1d5F6DNRVVK863RUUt5RWkUnQITy4qbC2mrWluEK3maM1
cv6A4uhiqKWjf6FhrTcEbjdrHC1mtdjJs5XbC7JAsHVvau/K7ijLm6lbydNJVo9J42AP3PDc+UHo
jmmLDgYwOu1oRWeArX5jG1f6ur/Zs0wqACEttDAwyxcIALND6tUf2/k0Q5K8FbBn30MnH1EBGFWv
arXpX8cIFKfhzcNoYVbC5v0YI+JCn+JhEJITGs2600YmEbOudoWYfJ9M4Zq/1E+rsQ81BM0dcg5k
lIBvLtJRHy9nxaWCdYGZnOLGL10MJN80GQN6Bdl6AIzfRImAOVElhW0B5wXERTjmTprnHKmoczlt
BvmF00q3JmENRg+HHqtrV1bQfPtz6nT5GXjzdIOW7rq4UFbliyZnNXZi3MZZdCpnq2C007FMdb11
KXaceZC77Z8v9xPT/+t7Wa4HfpyZ5AKDgIP48b0kpZXNZZNGJzOah31aTYcx9s1V0oQNjN75W6VT
UU2xEnmTOTNoCU1jRWs4dwo1rfd9Tc3I89S2EKv+Bk2EjrZeaRzwALpyxv2kXH64U3h3sOrBvEGy
pza5eDNNJlTQ95X5Qf7ScT3JTns7fRRu1bX24K/NXeYV98xLw4dgV/xQngn1DEWjL2niCBn9WruO
Vnp8pxYrWLC0a1IAEN1NRsMlWgnRKklcUhLNd2VaP1LE+f/QqTdqv7FOWbwPpH3uOxpWU/CHUyeu
bSS3FW1loYcze5rZwx3foq/f1SQRK0af1kB+7VbZMZdp3t4L/mkg3Y+9qPLoCZCITHv+VRHs6K3w
pvsqY8hlo1FAlKCT0Su0SJyIdIlcjvPouSX6gbEyHNgmYezWJIEQq4crr/gn6OXyFYMTZ6zzk+2v
XsSARJcM2q+p+DCX9QHkYOIqxqg5achBWQqjbLNrv/Y552eZkF1l4q0q+e8xNi1bhiJ3f16alz07
HaVg1OIXQx/Ye/AEP65MSuFQZ8vmDzJKeUxx0ltVHfq1H31D45ys9Wnqi008jNdkwy77wD+vC8uO
4IS6OjzZj9fNFYw59CbKH3pLWLUSoK5yjGc70jEflyOZZpZ+zU3906bnURfVGgomJhw/saUfJliq
1DaSUmUPcRH3Xm3sJ0X3KfLI5uMsWf35vf7mYstGQvwAGQJ0ZS4CL/x+LSo1jfcaVy9RmJNgK+aP
QuqepjS6lpleJmf8eJoIQBtIB5dj5SITVPAnobkdDA/+nNByyxtybZmRzZ8f6edh8XHhwjqnj85o
aKEGXEK7Y4DdjVTp/QPKmDSzitkeH8PYHnRbnNn+JH2OSdEbbcz0TkPAWPTQftMAtOZPXbQt8n0c
ngTrthz3pebF/rqwNEdLV6nmyRmQd68bXYyelfqxbNwUfcVmPQqupW6axG2jlebvWwmp/21u7QPV
m1SvnjeW71kaI2pXeqecZGqN7i+ZI0Zb0WP2KJ2NEalbT4mc8obciz9Pz0lvi4VdhZ5UOcgnyL3T
tdjBunN6A6umjeAA3MQGspVLEY93kSk4CC3W6L0pXmCs432bbUR/nQzr/pivr1mUXXah+JQLXg7t
N8KDCVLv475QRSHDv0bsHsRkxp+2v2XGZ8+WPDp9W790WnELSfpaRFoizscPi8YOc2aW0bJYLwV5
cyNEJhgT6wdIvjFl4Ohi/Rx6QNvBdvWN6sKBoSXUj5tcaAOvKspr4+XPj71w8hUg2lAGVOPnsfQL
SE0MZhystDF/SAX1nEZZ5NRq6DtxlVdeG8uyGxfv+JOkV5788y4lBIPHXExIAF9fOpE0HfqZUV/W
DxMqJbvWXAtg8bRQczIpENZ/3j6f0J/0FMkBFp+BRXUbnNnHTyu0YucPdcHFBvOhwlAedaGYkcB7
ONwVQo50DubBzmwxQkrL4koi+JurgzxdWL+gACldzYsmasF5H+YYdT0IuWgxs5hdZNCOSqdVLgpR
x+kwVHHMEDA4M5l7+fOjf37NKGRg/45eBYQIQu/HJ5fVqAx6M68fmqzZV81PTotFvOh0e7Saq3Hq
02rmarTFIDovqP7LRrY1iDUQP615AFrRbmhkDe12FObA7mT9rCxqcmg2TQyYE/PKcvqEBQUCzlPy
iWnkgkpR5I8PGvI0hlAyAcsQjJeTWnwMwUPn3UPXCvu8RqajlxlJj60h2BYHggNC1PTUaKtbARDM
MhVX7SyujEHVHxrm7H/+DJ/Sc24P8qLCac9gH8HVi8M+LlMBMG4gnqYKY69gnN7DvmpWelE2tpww
3ScZMICuM8q0kpHI3FJEV+FzG8kMu9RMXbVmV3iZTrpXKidYpJ1XZyDeyvjKrX5aMcBV4Q7BWWZj
kqlf3GmPiLU+5nr5YJXgt+eGiYlVVhLM1eQb9iDX7H4/HaALJhu9ExaoBE360qHHarpGygOjeEA1
XQFSDm4l9bv0yh7UPsVZGGBAaOjbMAgAiXsR3AcNa+5GTqOHCrBaZGeW/KpI46kJ521YRcVBV0Gr
BdPMEFityr2ucR+WkCrHsdNvfTGw7grfQh5lBt4zGtqux2vmpsSWcZ8gX2br84tqZox261i/xaoO
3NDcYegnfzMB8gqh/2YFobDlNuiW0hSW0/HGqjS63dgoOOh4gzYQSVRaVdgJiV+crCx3Y6XlA8yz
ui4Nsbnv6I76rdnfz4aXwiU+ASuYUBG7MyosJ9voSnr6myVrwnhkMSxIKA6nCwR5E+EC0TVp/DC3
Wezgwaw4vVgVrpFKhSPOtPySuFcdsfFbOAUmqF2lyBi6itYPsRWPkLg9ZVT7Z5ROnbmmFVDLVr1C
A069kh39ZJV+OET5uIu6zKKquXimXOz9Ss6DzjLz6EEbhGitDL1yK7WF4KGEJiPywYrq/AJAQUlV
VNA7VRgwijXbP+wqwS0VKXGFpgcQiF7bnMzRdkY1JjPQhEjUbo2+dHNQhWDf+pK8+XNc+HT4shah
BFjL+Qs74FKVUOnyWgi1oV+gXdZaYXUcGLLZgQiG3bSGwk5NnM3+/TWJlCjXoJAPmvQi/x9kDaiu
2dcnOW6/zWnzIwvT59RPtpnpcxoyABPEa3bs0qWUwmIJhzQIK4lkB0n0y6MBAd1a1rFuOOWRq+RH
XX0wLESKx3Oe41zV2YH0omVHCElttct0wDuANCObt0KxGqC6VXlRhO4uxJ4pc0TIGZHZuAolWzMB
MPBnO5jBZMhvRgsO+E1H/KlQ9jWdP0hAcn/bIxSVqps4xyfxJI83PTCfMtn4012busbk5QlFJxXR
uUkrpy+fMultqLyGOV6nbTGwtMJ38L9pSItQX/u01jP1SS825nOuu0P+oij7AcbNolTnNHea6XUT
IzGQP8xLdU/vnJ/00PFdKE+IzdpZ5ebjNjGOqn5r1E8+jTz9WU1Vz0xuYUza9Qld6r5YlQFq2LRk
b6bSnUxbeCX8MvmKtK1vrIwFb8qP8pIclgVjOBCRa6m8crB+Pg4sKlGY3LgfySRrF4EzFSdsLHU0
FhtFAUIx0uX0o5sAfG0x9MmVpfmPLN3Hrczl2AkWx4K1/OvHYzzSskyMKnU4depqkO8L3fbn26bh
44noaTaeltIx0F4M86tVHjFmBZ33ELYvYbdrlFdF/SGpP8aBXld5F5Q/UuEY+uiheWryPHeokjF0
2/siw5gnyXyapg7ZsOegl522s2xE21YR8zIhdlqf0Qboih7wyJBs/e40hMcCBTvzpbPASpXf5aZG
r4JGBl+o6SJHgszbViXr+dnyd1NY2xq0nkHXsOKkwU5LZWzabR8KnjKg9usMIOnUoaOHMtCdo8Oc
4ALag5NgqGYVEBtiFCwnmpMitrEMArsssAXlh6R9j4TSzqU762WkqqohgAkg+nPaBsFLVWTrnluf
aGzX/KkMl2nwsdPUz8BjbDFCV7nhWEmYdPev2hc4BANN+dqOzz2opdSRzfu6PMXJd5UpciJbNAa2
ZpjaVvBoBfdR/VroJxHoTIihrW3p+8qi5IVZBOIti08+N6NaW6tYd+UrOCrwzKObKsAoWLHdGkM8
E4A6Lelqa8r2fC44/Bw/tC3LoeHCQK17kt+lhzF0GYVLKiiv5CBDWVAdgxsOva68F+4ZD/Zvyn7M
HBr10brIHbX28JmkJYVnVUPjBhib7BZA+jgtRTcx3wb5LFheEXgMhbLQ7XFkSrxAceDO693aiDdo
WVsUyf4uAs84fLEaepNb2dhW0yquV8NCy5tqkCGH+Odvj9MtBHneML8/PovhxGDutSteRwa6wHGH
0DXOw/cZ0fDI68w1LEMmtbX8aCU7BLxyHIzbl8Dc4pRq9F9nVqYJi8Uk71iG1l3oJcQx1gnjUWtd
dJ5iuua4BxhPKORX3h9q4SEBIpVsKc5GrGRSEASHrPPi8kYHMZI3b8kyWB7tpNnm0r3KzQvl9166
79MHf3yImTo2qI6Oe7Pe6hztRfKUh8fcv1GktRysw2ynBms/PiTdLk53VbfU+cq8ASaZz7dSvtcl
N1dXmXaahmcYfUr/1KWrbNsVt5O5HtVVGT3WCRzBk9TddSAA/GdkUe153GqWZ5kHEO2ZtpHzjcWs
FDzUTmcyeY35/1PK6SKQ4FaIDAVwOJj/l4i4Pi+wwGqn/jQzCYwAmaZxaxt5O60mSXyI43TYzpU+
3KptpdpNFiB/J0euj/zMOhRpp1SdTIM4GRfVVqBzVUIebPRK6xh6BqAh85ml2J3VP5px/tj6yyBX
LrzUEIFBLIiwHNRWm4XjuhoDWjF9Ka76hmMqtcTE0cJnq1UkuzSyCtgsciYkI3rVOlGqA/yci3XS
g9H687n/uQ4lM4J6uBSEiKwj3PIxtgql1sRSKKQPsi8Od3rYu5WSu7Lq9/bcSxzGPawWM3gbu6ax
RTG4Jn4uLXnYh2/CDSxEwYUEuZThS5L+S6tB69CanzUtfaCKUw8BrhKiMq3KVn2PGjCEbdt1sHzo
EtfTODj4I3+HPc7wqWSh//ldfOqBLneCw4bMHGgxcL/IbYc5Da007rOHORVfA23m7J4ovQpy3rUu
3yDucc0q/mda9enhddS0wfJr1IEXlXieKXh7yCo90AYbZLPIB6dNjG9KaZl3mRrAoOjkrV7nGcDY
xvd8tb7FI/lR4TDcVeYEtE/PngJUd2AQTjUpUN47bZ3YlvzDGDm0oEGPV97ST3jXx3uGboDbC0YP
jFDEy8Q6mv0omaIqAQ/H+uilPFz3oyg7g9/1rjRErVem/WzLAXWTDmwXHbrgrgVrETB37PK0X6mB
Ja0nUezWcqfaWtUUToKi7yrwG32l5YW1No2FDJPFoDKatlk3UqlvpgL4FdI336bcaA6TlK2HSf6X
wnZ8iEWzkSCBBQJ8jkthxWYqR79Q5+RBhl1hD2bzOGFE8+d19lMF6fIN/nqRi6/uB1oiy4kPoqYR
mXhgZ7eKpLoEUMP/qSbUPwMfa11P6cmmeuTpjfVSdbf5mJar2EAFHWFaR0I2eDQhCg092C/GT44I
psGdUUkkieVkGCExZShDAeI3N6UawE8oBWNluXxdZfXnR/rNLl666jLtLDwTgJFf7OIywitcC2fh
pLcgnNBhm71K7OkSmMGwDUuKFp28oAsO2rj0eYOghl9r6iC1BvPKAr1UR1q+ISMMHdTkMsv4pIvW
WqqPYWkhnLoqXWut0q/xSo08YVa3hSbDVpCxQZqB56kJqlvSpNxaUUuSAGHCCzSSMC1j5BIb1xCN
v70xnAEAEbLdFdQqPoa6vBzyOK1r4VRZ0+y0wXBS5mpLfpC6xDZYwHn72ne+O/p8wywU9iINBceY
gEv1OJFgxxk+FNn48udv95sgRDlP1OPrIbuPqPvH26o71FemoAweUt/Mb2bqWV3p1n5qDvs597e6
b9VumZiBM6qj6Kj8LUdvSn2vaZIXC/uxOCiMS1UR9fSgaTNyBf09t8JpVU25iFNQ8c9i+/8CK/+D
SviXb/dJYOXhK5olf21+pD/yr//zr//VfPuRN0i0/IXYyl+PddS0X/O/vn/9y+ny8Ouv4is/f+w/
4iuC+jeqegzBKKfAKmF6wHn8j/qKgMYKSiqU//RMUPn7KczyH/kVwfhbV1FdR2QFpheyVzp5wn/0
VwRV/BurBo2CcDFPY1X/C/mVi3wEUJOp4blJ24+UZCGlXMTGeczGKCvCnYgNebpqDPSiUzeHWJpv
6lzqsydGfGXxFiTqCJs0FJSa1F/qSLNi2QgB7P/ygu/+Ccq/EswuAhtjHwiG7AseGrbK0k36uDnw
BpoS04JomiLgCoyn6sjd+7jMasXRlamIvgl9Y6ICUmhZD26hmTWr2YzNrAipG2HhngveqM8yNWtt
XYOvXDRQdCYXFuU3VoqL7hIGlRd3F1hZapGAdnbBVAbYfJl1Fcl/a4T4dJHoCmBt0K2HpuoviBSC
jpaa1V2cp6O1Qo90wUQFgSlegdVcACzAKSwSB0DTaGyLS4dgSfp+SepkRqA5EmG7OtfSYvJmsVPH
g4AzFVPkCkMvTA1qXZ4pZDu83qsz0U/tt4lkRYbpSH3s66ajDMI0A7e0sKYENjs18WMmpcYzGWk6
9m5SxxHA7LrXOkBGvjRho/nz2/9fiDOPRcavSwWnD8pP/60i1P+DOk9ovP2ySz6FocciX/Qu/5GM
WnShfv79/8QXbAX+pkG8yFtgSiMzY/uv+GJYf4OQxP0QijBOKMsf/Z/4Iml/Y2AJJIpGIEZIiLL8
V3yR1b/RhVskRDBVRyOJmPBvIsySxv9X9qWBpVnc++gnLfMvRIkuZhkGMuoaruDa02gW1iEXlP4F
DaL6pLGqNnIi5o9qhIerXSRII6m5PG6RdweHX1mdO6pIxuDgXM9X6rClzPpwU8wg0NaDQ0/qgp7R
RdjLxlIMgkhon3wxrOnGAK5Rghnq9tTISGhSb//yxX4T19TfXY8vwVhMQVHgsuoKe1Al8xT0T0GD
yU46wJ5CHVK6Fj0/Tlj4uTwWOAgC02IcD1P3YxwI/TKR/Dzsn0oDqHUuWAUEgtAUEMSwhhPWLsho
xGZ7yGRdcVuj6R2hqrsrQ4vl3X14twjrYC0FDgOsLDn9RZCMklhtfMsszoImTJtGloWXqYJBZOIt
84xFbws6Kevu5KoQ4fIAFv3zq7440ngJDLCoJ5E1B9FDRnpxfUHVmlkqlq52C5HTLwDUdvJo3ili
K90UmtG7nRbLe6Vqxpt4VF86QtuVD/Hpc6O3Rmq3KFzD3AFw8/E75G0izE0atOdaln0w57Qx2trQ
r1xleZCPL5qrsHXJvPFS/CQBMY7xUEnh2J4rXam3cpSA0g8xI6pjjJWuvFT507WwIILwzQYG/A2o
8uMTzWU/SNhrTGdFS+ftPIMPEArw6yKn9a6XMUu2izIEit0KL/oAl0+I2oQ2deDLmRMpqX6FFPWx
ebB8ZNA+ICwNTmMKIe2ieaDStImzrh7OuiJ86Zj9MzjKN/Go3SPwZodReW2s/vllkyABE6FOJSzC
k/r4AmQTex+9TKdzMWKAjQGR5QZIUiL/FRlXVvCnS5FikJCRayDty6T0YvW0lTY1nOP9Gd9wCDUR
hNEZVV1Id438z5n73xL6OQI+LiEuRQmOODmML3CrS5z8JXHIyyouQ3/ozp2QZ6vRsISd3+m149ea
diomXfQkozZwNcqu8ft/95AUvmS9C3QLsM/HK8dtF5ZqUo/njNbhRmo7ASGNIoXgO12zo/gU7HlI
5npwoMneFk2Xj5ca8aOIrFkez77qH4wmecG0LbVHI0JjsFHe/rxTPi3MJT+EQcceWSyitWUj/fJG
jVI20r7HCy4ZS8ipOFjlThIbzaacsvIwR0K273JwyP/6qpJGw445MUc36gwfr1rPc0KbJhTPc5L5
b8mAVAaWrmslkoWN0DUK4zVBef/zNZfX9iH8kFfQswEti8sH7amLHcFdqH1vVeK5D2BWW4OfODM/
YPOvr/JT9lfFEAO00k9u+y/vM+8HaqvWn896E1peqDWtbSrjNTfqC/on8YQOwaK3S+AGgEbC8vEF
+khK96XW6+e4NI8ZHKMygFLXlqhNw1yuPUlB3EyzrXgTpucRlfJYnBBynGAfd3CYz39+6N9sjiVL
oLuzyI2Qun28m0oJSxTvM/1sgsJtgDnPxejKaOX++TK/feoFzUg9s7i7XsJQp8RAZYvZ1xlVDRAR
A9qC++hoPgyqp4B1sOVt9Q2Zs+A7PAL/Ggb2dw/568UvdgoeDCkWto1+zq2j2h0M4yYIrxB3Pl+C
0pn+GmAkhFtAun98jz0Gw2IqxO2zMorpOp1xh8kSo7fjVEv+9TrlFGbjk1OCReffPl5KGDJVDZPu
f7N3Hk1yG2u6/isTZw9emIRb3E35au9JaoOgacJ7kwB+/X2yRUld1Txdw4m4ixMxIYmiaXYWkO4z
r/GfaunIdWqSvYLpr06c10cuW2qdmi+GJmplELiLo3sPY9gmprjvP3neUKYgwsvuOcQJLlgGCQ1L
6GdNAkXZLtJ91XXRDySPRybQSuHel7UQn/U+x3zPCJwoXQE0KL7ndoEuZdEZIO8DEdXUnbw07raR
nbkB7M00Q8bJ6qZzUdXDDaA1UOkeZAHAdAK+aa+V+i6Ma5ZJK5Tsn4Vs2w+vpKpw4ox7e97w6Bax
JVxPegYv/LRXJ4FtpDU1buk+FW1Writ8pOlKtKdUi9+Gj7xhzm3yA2B0Co95OJEF4uqN6bX+0xRw
bqaBgWJG0JWueWb6sdxbk1fNi0nYQb/uJbToJEiVzmGb5b8FAlNTTcvspfzDhwG2dpSjzGTt7Rhr
4ZMtTX8/0hFamXqa7jRZFus0ouX4/mnw9v0qO0Eid8zq0K4WzuGDU4avc6Pp0ie9CdOVOyOx5ORQ
Ft4f5U12QKXY59ujog84EXnaw1HM0QjGxGzTp4i7GjCJVdmbZKoRWpCDfVOEQ3MeFpRBrRpcyRSG
1Ykj4Zfjq3wUuI+yjT16SlQqRTZjS/fkCzu+GnOaOpoeOru4JM5xcrzn5DgiZmGV2qc6Mk61oI5K
SGpWeX6wvg4VafyJjhnvYyY9LYqc5CmDHirRl+WGbc5drBXWeM5XD0kUImkx0fqFLFUsnXrOdvVk
iBOL6xeTTVMWvSzgflS1Xlq3rzZTUBtlZwVMA32sdDl4qPpBb5x+f0kpvzaiZsQVVInxcLLlHPp1
7bKkyrrL1202jmeVnpxSC/vls3Dk+lzcvqJzHI6SyRzjIi9Nn5wOxo6UUQUL0W1PHL1HdfuXmSOc
MzzYTH8WAQ+H6YMBk6pBT57iasxAjBpJ+txpKezPzI3p35ayji6z3M8f8dXSvymz7mUZBCM29+hq
uuPww9V7UImjdAGwaHMx/TBSzdyK0ZqROemaaZ3FKXJGAVzgYDCAsvz21uMBQHurJ1AZ+uEDmGNI
XyLok6d8plPTu2xwDHNAbGgGoIfJFEstKL/mGPdVw3QK8XZU2f35+mj3UrfGHxKM/+HoZQ4BDJtG
BBeyxl73cQ5aR6uMfaPDaUorI9lO1ujuZN3rm9qWNsbUwXQ3Bnq8CdMg+h+sf7SYVHeIerM4fheO
Uxu+zIvkyc90d9/quI7KSJwyVFdv9DBE5iYhJHgZh4LaUYg8+O7YdMMcP82eTJdBOqJz6If5Ps5z
kujSHrfvz/AvXrJSV+YVs+soMB9Hy3TCGpZo0z75cvhcucgHlJFpL6ThTPt5tJxPRjd8GgTCXkMp
k73R69Dg9aE9t5oyXZ/4MMfVKNVjJ/AiuvQUhlXVGF+nQlGcA/iYiu4pxDK0Rryla8/Ij/J16LfR
llXffuTFFRsnFECrqkhh72v9xKI/oq0r9U6q44R/igiKBrN3tOprjXlOLbdTlQIPiZC6+0hUGu6l
DrBH6vD38oJqBoapxWay0+xr11vTQ6CZz4WPrP3U3U1245+okblqtb9aGZz/qoRBzV7pgRFqHO0G
o5ReAdZz+ORyxV+EfZV8ctoWCGEAYQ25H9dDYK5twGUvAP/Zl6GX1Z+cehIdysAzQkNTZmVXddEH
f0RGpySR3My+dNzIaheDhLSCeFDmAF0OB+MhFyOgRW2KyuvOmTOwmiBgPiGK3I+LuZPFQ42DDuLE
1HZuWtkat1TYwCTFQOEfzLayRmiINXpcTRnWf4RxFn1DZks8ZHmZwA+fW8BxI9kZ0LZqBuFj2kF9
N0it+KPIG+Np8nzEcu2+RGFEWAHNEZB60RdT72ZwhFHqn5ejU1wSuYaYS1sFRysaN1+tGcH20ois
79AFIFInaW5+tQZsYJemM2Ku7If1rZh1xC+xdgppKFc6gezMWkIzzoq+Vb6bo+Ahicktu1f4Id9v
HrS2BNOXJ5U/AwGakZkroyr5rBd58GdG8P+hn/GfZkzBbQ61D3YWapDUxKBOcrH/n7+aBG8aGI9F
3D1//6/77kv33P7XZUwT4r+u+y6b4iL8lXnFL7/9z36Ha38g9KeK43Fuq31DavyXm4XzAWM2GOSk
zByCqt3/s91heh+4t6mJY/kAy+Ggm6p/AEDBEUEdTDVD2ZLub7U7DoMRWBvElMpKg/I3Uk2ceoeH
ntmDYxtiJ/xcD0Ddhyay74w2uara+Vyr6+c677Z1WkaLMcy6De4IK0wp151XNwvwPXLdFNb3V+/6
5s8z5XVLVZ2y/5w0Pz8QwHzK4iquV12g16ewbOAzTNMQfs7Tqt5ooYO2ovohRfFnpaUosue9/vH9
MY+SKNW3VlQ2SheYiCAPbx8duq1lFni/x9bD5GCvbTTrPJfYXk9RveiaKFs39SiWRU1pvi4iSjun
/C8Oo3yhUMsg60EwE2iAmzqOsvOo6Hmlo3eH/fFe62Exux3k9qpE2NfGKzZEtJtesjtnxYk6wNuR
iUJJUC1diZbyz+HrbtowokNjWXemoyFL5MK3xEQYYeNguPdbuWmFc28b1a4uxecTL/1FgeWfqWYN
M8Pg6JQPF8YsXDGHY8MEsTlxo/w2XaQLlDAWl5d/7Pf50l2GW5LYC/vKX9tX3c5bOXtnHyO61pwj
vHalrRFVXflLf40WIL+vvq7aNbti1y1uml3HT/21uTdvugUis3zht2H57cZZoeDzuTn312Ll8sfJ
V/l5goEyb0e00rmy9tXauJqvwgv/cbyF5JcsphtzPyy0JSjQ5bBw18362w3f9Nu3jp+Oy37Fe1rG
q1t71S+Rm9pQ1VhSfVhbCyRQ1s1K3+rbcq1vh02zyX8ke9iRK7n0d/7OXiXbckcbERWM+bt+ZeyJ
Ha/Ha+0c64O1e2Feajt9i/IPclvIB/DdiDxfvr+3tvfaxlr4u/lGXFl79Z36RbD8sTsvFyj8Ld2V
+hj+qt7V5+0uW97nC+6tJZrgW+j6e6Tftv5Du5OLU4YZL52yN/OJDgGOuZxorKfD+YxRfwhqW8tu
N6vrB2wFzqnhbMPb4WsMIaFbRB6ssDVKA2jP78I19PG1sYDju5l3eKFv+dI18v6b5+3V2bQACb68
nxZyF64Avy/4jXWyTlcTnzrjlRfqv8vJWMrFbYTQwgI54eLRxzYOmfuFtpI7bRVuiqX6u7sTW0ao
ksrRc+Icg40VaChO4eN2WSVySWpl5fRu/BCqhfTOxqFOgLEXWxkjElFOiZLL9L52eldf/PkDYjtR
n0f7l1+1k/xM7aDd1jmKBkh+9uu4mIalMVbo+w84KS8co9b3gSGXjTmWZy8/GJBvIhOYqduzQylX
OAReOgLjdiFgW8vroEj0s4CNd4YIx88filKFVUHorv75vZevQ1bDO5Fz2oenycuOBgxDY5+bjXa8
q26b12n6XIzJhCDfLR2pM01oF6KI7pIuuvDyZ63r7o3AXiGncGVpxqVpz/ctUjEK4xb6IDnrpYk8
qP49jDBVEfLBTYovZenf1m6MoJt/3ufdxx4t0aCl8Ft8jYX8DJ5sV4L+x2IdBZr+yi+dbWw8ecZM
fcDybyD9b+tqRAZojrYOLj/oEl6MXYr9KwJaIliX0bWd9shUVesAmnrpIrviDLsMQTYaJyshuvPE
jq+tDEmPOrujQHsvUZmX+GScOA2Psg91GJJowkh9qTwAnT18dXni9T4m8dGtnnLXdAllXyohlFx+
6HS+z6lwGvYNte8NafHwm4MzZcwYd6CSkqRPeVx4Hhu3tavOCHBCwPcnqGNIKLBOybV07A2K4NEY
b6Mi6+8aAcefD3di4RytGxWfcQlic6PMbigeHq0bWzZeOwJiv05a8znNfdw9hhpiXYhUXdjai6RD
Y2r2iZd9YAjbE6/+cHRyT3x+kAhXyjtCicUfFWQq0eMK09soAhopekMivEtyLz03ergheqBlGzJm
zAXs8rKsyn08x/1laiMObOTnERk7xLTiixBzsQq7OcOlovqGb3P7kLtNcqKN/OtPSkWZmiSArmMD
1cIj8c8IJB56I/5MtxLqu45rQ2y552ABP/epDR4dHHQ2ZydVKw6bE5SWweCDEPA53TH6JUM9XKCG
zBvPxCDoNiv6VSZlsK6Geb8BxVYB6mwQj8AsT+zzdMbAI47oBLvokbBoKJAqVlHd+xduycmPldD5
IIxP3lTI206azbZp0HZ6+aVTYtNhC1TRigmEbadPj32YZ1eWrV97tUhu3a4KHkV3NedyukjCM9+N
hnvSrmYZVfiDJAIz82i0k2Uri+FspqGyQmGju3PD4Ep3BnsVTtbjy/r5rcTpvwHx+k/Lmqi2vtpH
b7Kkh374kvWHOC/+wt84L/8D0SwdSqAelEv+wXnREPmgYw1PJcEmk+HQ+zvv0WxgpMABsVKmt0/Z
T0EJ/oKRGvoHLPxUxdTkrxGS/k7ao5Kr11c45V3iE+pNShuQTtvLFf/qompdUXV2ZXfQkCBY5dAV
z0cLopOd92IX9623L9ox3zphU96Yg1WdiSqoNtnkzDetNQ7nfZpmaAAV2zBEocAr6/TC97v6wTDG
4sItqI47JEs70ZBHxcasI0hstwF2LIjiY5LWnDg/Dx9H9UNJ49ihIIhI5DjRDvemLhobezJL3HOZ
haswL7x14nnfcFvT9q8m+RfpmUq//ol9fo6kUJvknsATjrn3fd76iax6+97MUYKJotGjUIe6b2FX
OeS+yLms+orqjZ8Z84lb6hcPyYi0mJTPrYnlweFDRl5Vjl6uB/d2jJ0ORijheRYISEG2M63ff8o3
Q7HIuBQQn8fxm6Vy9D4T1s3gD3n9oEmn20ST8yV3Ih2DUsM+MXOWSrAPXiigPpwrWYaAiSE4HaWe
IJidMHem+iF19U0etntANhtv7i6KWl/XY77B1HJhW/sipO8hPlLXujVKc5kgwBV8QcUbIMKy0dpd
JLuzKb/RG+iKA8ewoHec3dt99DjaSDTmSoG1PUdF7bwZwpsuQky7N40TdUL1YQ8fRlCYUOV6Lgsy
6aOb1BunxInMLH0wUonesA51ZwwKc5FPXbmMhXYKEfBmNVJYMSnp0C0HVsbKOFwSlUTcOqGx+wDQ
2NnOwYjGkDaizJgHxb4apX+bai4sjubkClERyeGTIlpCX46dB6MERNLhyG6SjKiAUHDsXfrnYVUg
OGkG+YnddswJQf6DfpfFrYv5GQy844DaqIwy0VAZe+gDA2UvLUp3ArDeNs1dZHK9bAUzvwW2Bt0y
bGCxtEFEUiCIpZO8ia9QZ7fW2gSRqv7y/g558+ZRwPapTRnUDJShy1G4Wo111pdJED7GQVgug6zr
r10DIYCgghdsQLJfDwb6US4Q8vcHNt+8edU6c4hF+A9o2wvk4NXRbWCprUeO3Tx2AiIy5GfAfKg/
yeK2bqePjTU8JNk0Ld3Q11XVmRwMWxALXepcBKgj9zeRpOgMa+ZL2VXbtDefQ4PslLj4K67nEKwo
CFR0N1Gcfv+TH1WZODsVb8JjxRLAAeA5hr1r0PZECIDlsbbNy2B2tjKrVqXnX7U+9nSFWNodsZwm
Pho/JQ1/K0T5txDzAyD6f1yUovb8v6/lfsRwOG5fKDCbvusLVvkrYLr6u38HLA4wcgW/Qd6CyVEl
uL+IL673AUNwxXB5VaTVDEtVaSnTgtbhjmCbvgpWxAelKYTrMKc6tWfwWX+Vm2/+PEX+tIT+tenw
0SlAL5Iqg0sHxgHuQA/8uE0WSrePY0PvHpM+oXnRWETEYxG7+tIGZ7FVGkoLioRhup4nc4DKzb3g
mdFzETrtFwq83VU2WvkdJIh529JzO3FbqlP2n7Pw5eOBu1d1S25LUhN1m77akXLkgzdgbB7rBNFW
lAjPUA72oHTmtThxIB5u/p9DgTQDBKYKh8fiJ93gSviRc/c4aRMC+rIJ16EenUqz3oSH6u6nJKpg
gmzWN/ZZEpq31kDFfqLt2G8Np6Y/he7XCAZ8ibRLjeiQKtJ2XcBVl03e1Vxrl2mTnTdRgBiyERb0
KtN5jeGZfZ97vHHN8NNVMk3pxg3uUhe9oBSa0C4JQf5WbRRs0ZWxsQn09VPZraq6Hc4OWEHias5K
XYm2HZ3UE3FhM+Vt9OS6WvTd5Ua4AXLQLgmx6GXGlY/SgnE2CpybejFV2yGbl+GU6qu8sxEnQuQ8
a/MGWawHWwzJekjD+M9J/d/T6V84jr93Ot1/ycujE4mv//tEMj6A2ybfJppi5avm+d8nkvmBQoXu
ItNGiKAKsX8zZawPghgMW2sE7MijVCnl7xRKkHnBM6DfpDq5ys7pN06lF+zewcIi6AJ2RsuaD0FC
dhSPh3Wv5bk3G3gGxjBSG4Ss0CQL5up7FQeYEnQ21QgzmvSlp9dNtqQqF1CPxUFcOeHptcThtCoQ
XHd9/CSkzOdFmznOjaDPia2sbrXpMkwn010l5lTeJ7P2RzO04FcKU5ZfdVAoVINLC0gdElvaHfC4
OVKQwCFfmNkwVetet6PvuVN5IAoKqGaYPDZ4Z+RdVt3EFgFy3cmhXkpzGPt1Fde19hllJf86bUR2
qxmD95BmAzSIsMCKoJ7G+US0/OYwA8iBtBv4B0peaKseRcsNExsDbTEeMj0OsDvrm2Wei2H1akn9
vE1eN9TenM6MQk1Np72k9HheEpBXp3PWEJvVVUxbvRDtuojKZjNabb/R0NZbW0N+ytT1F+uCRyEN
VWZ/dN4VhfT1ddCbeTFbiPo9OHo1Ufwph8+j5WnWRgZ+7SwqCCyZgiP525qzm7VguDJftFaFitJY
AuWtuiChklOIb3mhd8+BXvq4hqOo6y47V6LNFU6luBcxHu5LsxKUiNzJRmPNgnC5jivkEIpJNu0a
6CgyStzOabmaZ2NyFmkv545KkVs4CwTykuvWaDHYEFY14biBGa/mo8G2ckSFBn3g1ndOFIx/oLPr
opjc9tYXGyrYD5GnCQG2QIpjIcDO54vfnDEF6UZ3XBiUY9VbPHyBEt3Wrh+d8aELix/BXJ6HGu9m
Nv0dOm/x5mWw/z18/4V2JickGDGVxUNyoE//ah7eFLTwu6mq56aDMb1vM0jTr0PFX36vvw5q3f+A
PrHiAv/kOP9zUPNHHMGqw0p3mU3I5vx5UlPPAlHJpoQloOj1KoP6eVDzR7BM4C6pAIQ4B0Wr3zin
ScgOI4Dj13Dcl6PvE/dxL5J9T8FaJAvXeM45JAXIaA27EmO6Qt7JlKupXk7zYx1iBLyG1J/Yaw8H
seAMBE6EHC+7jw5JunO/pewePMicu7q+cYKr2d9CthbZzp0/YqOWuN+VYVqBLkHcfavFrSEugvBh
CPYRtSl3ie+bYX+Jo3svvdL6K7c6q83z1rkpvQuR3ADuSvnxXAvO5/i6HbeeR8svODdQeDLjq0YD
DoQ8wtxduWIbwhzT069usQtQE/efaNWUWKE3xQKh8kZhvGklFPieZJd5cgOH2DE2Q3COY5tTPIDy
Sa2lWa+0ZGc2+0h+MQespgE7GEG7TPq7fLqPrIdZ32vpR2P+Y0j3bnQZtLu82zscbHLb8H3kxiGM
Q0nCv3AMAOjZk48BdLrsRiii1+O0deKNsK8j/wK4RJKdt9VujM4seTkNNzhotAGiJWfz8FlJxeFr
RNZpJTcIjgbWzsW5Zf6ExeAOdwb1b7mZxcdovO3Th0oCgErOc9TU7atG3NftfZBdJtEOL54EJ3CP
hqKyc0nnVQdU0TlrtB1WyybeGcbGrLZ1dP3758ivq+DqKPpWVlMT4xRA3vPzaFIb8OAX66JDXem2
f26mu+e2z7q/Fr36yv/uH/5M7x6m6vn//utb2RfgUO+eQyALr7cz2+29o+AOtaL4MDBTf+Gv/e74
gHoo+oBeoMf5urbtf1CiCTB82NOkKCr6+7ndPeMDWQv7nUhcRx5HcKj/3O7CIL0EBkw8ZlPkocv3
O9udIO51vK/OGhJE7nwq6aBpwBAe3h6BVUY6luAznCBdhEjq6LGzDPuk6T+NoqsyzAuTKu02ZQ3B
5EYH1ubcBZ6XJDs/afzppqEJbUHVoBLv5VRO0nzYUUzCcirDwgqHl6DRb9PSL5+Afnt4COSgJsGt
pbFNO9UJnFsR2UGwgYSn0QUyisJrAM/YWjm2mzZFoRbptQTS5bquzf7OngfdRJFI02/QHG6/+Xqn
YQGj+cmZWY3GvCTkI+tCSsERWzB0mCIForc/Gb3VAb1LwKeudEnEu4DBll3aMsDRLI1jMIdSdPCR
ip6u+MKJ3ajdJLGd3mngOzFsSoYq2+jmYDh7HYxiJjZOO/GqMs2vC2PR+U2I2t+rZfSLWOxXc0MO
pop6TDQop8O5qbViMHlnbgJFMUwasJINrovDXPnneWo08YnQ7wi9r9aCQoDT3nj5F9bU4XhBTPNU
GB1nfqIls0DVMoTbm4BglV91Mzcb8JRxHZ2XRTll32a/NR6GSrafJtmyBKaYpuyJN8AOeJWN8ols
Lj2yayp4/MSxjj5RG2pzEoaFEePjAJJkJbTSXPXlrJmYwFhyRlxPRlgxZn6LzVhdjNjZ5G546mOY
Krb+J3kRSGKofjd3MtUbGOj2UfLiOEU/a1kwYQeOJCSaRHFQmtdpkeJylEad1Dci0ALsQ4l103MA
WNazbmT1yhg1kzgyrcz5iwWCw39iyVPW2yIPENXFIvX6av5uQFZw70RnyeheBvMUfLOHscWfQjc7
aZ8C3qh48PBZ2Oi0zBQpELbVcR6hJ140xbSz0EzEMuaPGXRzvnYiC73y95fvYSqhXhqMQ94Z/FfC
Exh4h8vJLqyA1RHkvDR37Bx8TI3JvUpKjLaWBcosiFTaOaaP7496vGkYlS1jwTEGiUaydJRP5J5E
hZdAHPtfZUQSpegzWU4ZYEzmN7v3x3rzhEjcUdNju6A6p+rLh08YQmvKzDTrSSSdbKwQw0KTeNdN
xeCdAYiwzfOuh3Djn9gVhzUaXiy9Tmr8mJWhcife4A9BE3lW3oZOiCLl7CxHo01v8iCp0Wfxg/bJ
mJp205HJcmf9XQv9bxxHalgH4J1iUdHUP25izCZN9NIUNsPq81wTlsnxsve8ql/E0Oe/vT/aYctA
PaRw6ZhAEGdY7rujdwuvxhzm2U1CLLfTftc0lbsNesvaakHm37QIE6BVbs24y43jiSVkHpVQ1eDU
QrCwNqiZKPe1o8GDIK3NuLZYP20wVkW4TH3RFndtU8zpl4xcrPXhxvK5t549u4DV0lClqcagZaj7
pBXcYkLctnMMENgp/aQbd0wGIGiDhX+fXvSZeV2PmqP0l2nxJjgj9XM538qyHcttwATnt+VcNN3G
kcZEwwJ3gXq6qzrdQQwvcDTndg6GeP5hxXVly53eOqkS9pKuTkgeD9rwDOdqDnELk4OHkfvkJeml
kLEpruJCN+pb4P/OuAzNsMTCT2ZW6J6nOupgSO8Z0sOJVqK1g0d6CYB39Ma6mTbhHJtzv+yNIsYG
USuBPu19EeaiwrbQ9bPHaM6sGB/4cDbGVeVGmBol1jzOn3rPjLNVONgF8LO0Ch1Evd0+0rx9lWUS
141Qt6KrBhuBZOtMZS52fI/QnzeRNpbBsEQx20y+ZkXUBRegRhqEwanMc3S0uqN55VXkJl6S71m5
Lmal1WiP/qqbB9weEEvVNOoxvWsG9jqrzXy0bjDlgmvwo7CcQja7usozLV6VFj57JrIioo7cZW8F
k0AmexowGQ3jXPOefS33+0fkEdPpR+rYlRsuxjJyq6+aXVXmEh8YtJxjC65At/YNqbXPRDZuBzl9
jpJn38+y4kyzAmKSRZEntXmhjUXlYLCENAua54Y+wqwVXZJiVi7bvlyaiVdkH4U5GxKBI0gVZ2bv
5P5OhjKnlh9W3bCPikHTrhx9Crl9NITS2nvlBFHcELtUPyACeP5d2GgSK7S+gmT6qRVuGHGnZ/qA
y2c6TvolUWFsogcNlOd8GKe23Fi9OXksXCe2z7wOCwn8OWEhjI9T1Yy70HeDdFMhmMHnMtIMT6Uq
T3CTj9yieYj1HC/hEuIF5iqZFvbO/NUrNHiRWKjTBYSe7JUi3UqjtYruoq3NyHC2VREbtLd8mUbk
YV6IGlymuSWe7bWb2tij52m2lxVXyoh1YBf3XnjmhZrt1ms38UXy4LpW3j/NmPFM/bJuEj3aU7fS
IlatZ+TjJjWtrEKHVdeRSFx0trTqj+CThH5WDuHg5IsBeea5XMxjZpf4cKLV41qLXnaOswqFlkvU
uyeSYuAcFRDfqnJw5h4hyJk3njPxUlEIqWfx1WxCA0Nnp46qtQggr6zysEmh16Y2sagu5Zj8MZpA
BjZ2Xdb9VWVS1byYJ8+YLp28lyg9x5ZGnTE1ZQ1hLNCH8WIqXSPaetI1wkvD9sL4yc3iMO0vhySv
vHYNK7DspiXrQoz7Kta7wPuaNShgPgYIleC4NFNshSkdUQ+D8OuNgR89toOI450j2kr2ZzktG2c/
pG5qhRtvJE8yr5sp04JmoeedW96Wnje22iprLQ4JEKKGyD5PUpqALLXcw1131gz9KXd7vT939Rwr
dq2xuuBSC6LuToxSiG9TB43n1F34JpohzKC4TSvJgXRKn/fwCjZCS4s9mQQ/oim0zpLeMPe20r54
/zJ6c+MqBJCNwQuYCxf849EoEGzaucvy5kekp0jod21eZevRsIIzKV0NJLKV9cWmLX3M3N4f+TgC
prJDr4y8UalgEZ6rT/aqHusE01iVbhf8qJmBAevboki3jakn44bUTaJzFqf4GqIXPZO2BFO39wLU
Gz69/yneBDqMTl8LKS3QLUhxHH2K0XbqwLMidR9GAXH6thpDzEFwRfes5rImbQjzBTptCLi/P/Bh
FEDnHs1NtL9cVjWidCQoh4+PZc1kmjW6oxa0k2QRRHC9tp7ZG3cFOyfali1Iwhn9ZGWAiFnGiQDv
MJgkNQdh6hC+KjtHKCbH5luaGTo9TGp3M1Ez3GWWWZ+hixNdBQX354mZ/sVY5PvU/1R6D0FdvYpX
M52Z3WwlZC8bQi//Av17VFwoRt9UTjKu33+rh9OpHgvvFXAwQFiJ0AmzDocKCjtKNQ+F/3rSQN0X
yHi3eVmvRheGYjW6w4lZfDuekjYA5K38xZSc0+F4iVLp6YfJ36SBjHY0Fdpd6WLU5VkENfNsnYJJ
Ha8ayN8qhVXKy4otcgxQ1gJnGDrp+TgYlx4QbWfcjNEwL5FwaC9ggxuLMg+8leZYp2QcjnJo9Wrp
vxEdowKgRGOPMU19SRyemTMFjT5qo7OUq3VcTiMlSV2P6o+ASqd9Bp4R88GmsZdhkst8k9QJPmhO
WRgnEMBv1xSfRp0bnFzAcI8VkLJeH+Rk1xr039CFBjNSUgxLDYCtbnXVCaHGw0Py5dG5ZQH6ULTi
oHSsw1mesPbDFC8Mt23SePukSf0lpONmYVY9Hs9eoTsL4EnWiUf8xahAuhQfSBXMIUQdjhp6LcGv
JTSs5rLutjRNuXccCN7mqJv3iENSPtYGqMLv76AjdA4Pq6SdEH4HUgS6GrjP4bBe4RKLoJmxLd05
1bd5MkgCezqPqlmVOxtfD7UgXBpz2c/rLKvyctlOuisXvt4k4SmPozfzTGkE7AGfSZCGggs8/DRh
PwRh5RBV9YmhyWXV08d7GvoaZ6epjrvffeXcSKSAuNziJkpF6Og2SBpIuWbf1hTbmwEqBciNJTw5
uRRTmq88N2+/907s/ZTQ/LdyXm9OEZ6LBJTrh71FUfRoWDHUkDfqoN3KdERg3zLlnV60EmBH32sL
ajd41L8/y4eXL5NMw0XhOXQ2NNSzY6Kdnhqa1RMDbkNprM0mD68LLXG3hdlVH1nUn0yRFHd5F44X
ITHd7fuDvznECPmBF3FKq0klJT2cU7g9elY7QbedSpLONIMsncZl+5AJDLtk0RobqVXuakzS8cT8
HrHK1XMj30w8RcmNchdkx8Oh4TdoYTSMw3bow3kbe1jI+2Puf2vmAQHLWOCNIbt06RtVvM6GXu6c
1HG2KTgD+DoYU5v9gA5hYIIbef+dvFnnLCO0D5lKNN1ogh9dJGXlEAV0zbTV6hFVLruvtlo7fxly
ZMvfH+nN22ckUDAIOuBmAMfl6O3bcZ33ZTtP2yzGq2EsTP1sjnBYSRNb+9xpUXsxTjxeEphacWLo
Xz2kA4KL0jyDv4BCXgcCpQiLRsz+tOV+4c6yhw6+YxZ+8Xm3399/ymNtXeQLlAMb8HmFTKU6eXRw
CA0RHpi5xha8Fi3wDLtqOOflFvp+uq8zp12WJpB306vDq9GfjG3XJg4IjUa/R1DF2cxZ/VHkZrUM
MX5Z+qmRX6KqA5ZMw8zj/c96OCNEDwpACjYJGAnFWE77w0XZ5XnNQF6ysmMI0meZNor5D03LNA6A
MEiv3cpt7/JBd0p76U9SPzErx8MrNwdYv4r1TPEUSNnh8Kn0xiFz7XkjS3fYF1pV3Nr18CU1omFL
BSFbtpH0zwqUITfvP/fhBccdowbmmTFK4H9crocD23k7ps4Y4RwojOJ7pqUyX0Vuo4/L3HIrfG2E
MzzFtIse3x/38LhV46oAUdHMQBLzi6NxDTMtQ7eZ9E0fe+aWoru5KsrR3GYRnjiQfbP9/2A8uKBs
bIJFdvnhc1aTNVLsoZRuBzDYXERFLrWELk4zJ18jY9RPHK+/ejzWE7I9aEpzhx1tcM2qmgwatb5x
ROlfF3ZDFNohMArOvawou8GQOBEz/HJEyrUYCRCmALI5fEAkifwYPLK+kQKQse7X5naibLiGPJ0s
8lGUJ8SgDs+RPycQHJ+hEMQc48ftnEwgJj5WJi9UKGOzCKsatDPG1eBM3v9gKGw8QFhyV1mU4A8f
Tcm59cIM5g2YrWjdTpMGmAv+xToNxkD7rUvgz+fidAQZzfFFYnY0c1BXw0l4sbFJ5GhftHbkXTh1
g2kV1bq799fk21eoCsFsPeJaLsLjvk8uHWeWia1vIHi4az/y04WO/sdj2tan5NffbnNUg5SOH4Ip
5Nqq4/v61O98O68ShBc2KX4Ia1v0YtWECZLGkuwFaFq55nw55WT9q+ejfqJmTnlkHmOHeieS+uB1
+gZJO9dfdIEoH0YBX3VPXJSfMul+e4RiLA2HX4FbaJe4Ktx6leGafp8O0RCbm9jV+vraKN16WsRF
5yVwR5vWqldZZAa4Son/x9l5NLlthOv6F6EKQCNuQRKcIScp2JK8QUmWhBy7EX/9fTBncUxw7rB0
VlaVVWo2On3hDRjQfAbsOuEs//6CvvGVuU6paDJfQG5bAVO8UtCBHzDONBdN0p4rp13V4ITS8ndx
OnWdg7VkxR8lRuuGRSjpteUG8ZBW5ubpQIehNO2RQVvHxYCFWs99TNvhPKeuQelotvdlP3d/fCRX
8CbRA56kpN3b+42P28NnxvE0zZyvg16MoTGvpIHSk/+D5fj/xuVvfdM1UGL70i8hI7hcVk2mUy+0
Gm9VQTBuwuG8J28iRizy5ThoWLUInKH27y/kGzsXzhUBC7rFxjrJy0FT8AOZvUjB6zQne+XU6GC3
S36Hu6J9eH+o63sbpDr0fRiINDQ5K5uhBNVczZmNEGErc5ekmnga3XR8iCYt+ViY5S1pqTemxg5d
tWeBo5HZbqZWOvWgjRnjmXUs9saiphcrKX/m7aTu3p/Z+i/9byv4dWOuiSw9YCIqpG42K0fvaMzz
fl5CxHzVV72vStwfiyq78bJfDwO/ixotnTREECgNXH5AH4vfqavwZJJ6Ys10Tagl7szaFF/en871
RkS/gA34eptBOtw8DMmY9ypBJib0pF1RNLfzL6jSVA9pijQZJmB/tVMFCvj9Qa8vNap2wHiwlV0L
hFthSQ8GmSYzywj1ArMlPNf8cKGW9lNPymY3RKjrUj0dwgwz3hvv4PW+XPFBsEVMOt1wVDfXyuJp
CoHUBYyaBX2uasVvj67EgzaY37A4cfbvz/Ot0Sh+0xXFBJeZbnZlRbJiQBozgANXLWme28cHtQD1
F0Xhntp0duUfjriWKC3kzympUf8lCb/cNpHWIm8fL2qV+scI0zd+9aZ7mhzQg/S+xxtfc3vqGA2e
scWZo4YHQn1TE62McvBr3Uf9XBv0+5ZA9KiVdVQEZYEB341Ns/2Yr4MRXqNkg0USmdfl1Gzy4zpR
DNb0ZnI0Gx8fSdxWQPbF005vaufGQb8sZKzNCybHYwDBCGtc0tnL8bwUtDI8T0XPQtmQQxuAdX6B
vMbcl9mZ8SQMsy66N6Vjf+VP7Y0r9K2PaxAYsn+QrKOqcjm+zInXYBdjWBgX045qfRbONJWxo+6W
G7vmaihwH6zeCjgBBEJEejnU5A8RoAvRHEbpzN+GrGiSl6btZXaCvZK/vH8o3hoMKSZeWcpuGNVs
bjYBTE4YqUVs1lTZOfJyoLA1bVnly+bP50WNc61/2MD1+M9mXmhbWi1Q88NiJG2Hy2M8gOmM6tVc
ZGyrf/54YkQHHD4SpHW0zYLlvROBPuPsxfTxQ1Iz7++89bO9Sirr0/tDbW9tKjkUF0Ds6GvJA0Hr
y4mhHo9sYeSqQxkpdXKkc78yIg+r/Dy6nSLbNc1yy7xzow3OgaCEROGDJ5BQhFdjM2jqCbriRS0P
buNXL5rNNgkSp1N3y0hnGY1S4+yafRQCu9OjHfXB+dDbvhZKe6p2tBL0T5hRdOGgpupTAVMCjHid
3KKwv/FloK6vnAjCAJB5m0WY/FzBdgBOYFqQr6pp8Ytda2GBFFMtvHOg7IYdXny3xGWuhuWfYxko
clD2ooWxeUZVZsUCsAo85cGegRuCa7Q6W+yAjS33uuqoexjq/v1NcHWQ1jFXpCPrQslrG85F8aRN
SV6PB2su8t+p6P1QAqK/rxtd/unWXoeiVQALmbHgbl7uN5Gh1WjP6Yiij60FRVmIXTYU7T0SIvmN
yHh9E/8bXyFmQehIBRknE93girgcKl2WFm4gjG9padZT5nbNTtej8U8P0DoKMgc8k6veyraukIhZ
mWbvjgdXtMNpMvM27GXu72c/aXdJrkePUmtvZY5vbZJX90GY3QhJbK3MhK160aKhcjBbU+x9e2mD
FuDQhwQ2VwCf3wmLvq/+9A5cb/UV2SeQISSl2kQ8KRqzhpH106FHSHpvqbo4cSvNB8Ms2/D9DfnG
/Cgx0o211zAEru/l0uHqqFDZo6w8mrP4iXgOhtAZWse7qUnV59rSp2NEivzj/VHfOAavkEywb5T6
IMpvRk0wbBId0P/UHn6LvjYeenA0FPqs+Ub56+2RVp1Ll4v+CtFglRUldltw4FI9vlscjavFl/6+
pDcZvD+pbYTMKWBS/zvU5sC5UaJFsEfGg+flDXyPvMKOuoE04eQw6bM5Sl60Ic52WlePN+Ke63t+
HdtGJQZFdko427usyzwEh/plRLPLx0CISPneR4TlpXCnCYBzmQ91UKUSOxjH8ZfA8Wb/RR+i6VlH
nvZMlSa7n/2o2ecoPAM/aIBdkFbr2o1P9MZFQaea5w91QxLoLVQ2IpH1LSqeB0Op30ZVzJ8HBMBu
3BPrd97cRpSRycTI9hCG3lqaLE6RU0JiyeXg5qeGLCr0ukg8eEMiDsY0GzfKHuvzdDUe5LSVUkUZ
bQtoAN7VcLsOjNdaZigVMArRW2nIZWLsPa+XIfcH7vYj5IOimW7JU791gleOOXk77729JZz2GO/2
UQqornWm4tFojUE/SsebHt0aXiceyEX/rGxlW4/vb/c3PzMsV/A6a+tuezMuRjFOg86WQ8O435Nd
e2epXHPvlEW3H3LvVmPijT2Oys0KNeC9XhUj1s31n7LaIEFXLo4xHJq2LbCxlE72i6qr/RlmxqSC
oeiscAYP/HPIxmHfQLyBxKRb7a96NpAD0ZNGQfNAlOMw6FNaB2C1633sTd739z/M9ZXDZiB3hOtJ
G4eS6uXvlPVQUhcfhoM5kKs2C7LoB7vDzGwHaUZEN0Lz62VYAwr6mBSl8GMQ66/5z1fhsAmnAW93
ELmO/x3R2Te4ItwykUqYrWb88YW6Him6xNRvIdBvjdmMBhW1YfGGA0o3ZrdLCa+ab7LPfGAurFD9
58OtCrzcFitp9soTSVk09ns96w+ySfPjQqz7BaOH5ntkxlm2e3/hrm8nmMDg7JA5R8GGu/TyUwLm
mz0cMWcEnHr5yxwsAWrZHb+8P8oGUsEZJc+wVuQO4u6rNNUmWpLW2I1OusyHgedqL12VfDU6PWvJ
dUzzdyukqz0aooY2N5ux/iteiukDn5eG/Ps/5GqfEk6h97V+XErxYB0up1sQDYiauCCE2Jega0BW
UCd4v8wknIf3h7rapOg3QtwlX6UkvmIbLocCFCxqmzsIk5BsuJ+8qv+YWp17J4wu22eLnt7YNVdX
MvHTauBDykVTgy99OR7pVKGqOTNDnAfqZzONnY+6yMXv2IKPEiBE6mNLC8tpPsW9r5d3MtVuJTVX
0cA6+qpuQ0vKt8m/Ln+ChdiAKPLBDOMqab9VtDOf0M7vv+pS1fMun7J4L3vdga5htjd22PXCUvxj
+75y7qh2bvIpNxl7K3JmM6S5srKbMNc92MLu7+NytvwbS/vWYMxxTVMpQiAncDlPG732kUvZDOE6
aud81uS4bwvp2l/rONK9G4/O1WPHV8WQEpVRSh9YPmzegEYgkG8tjRkOk1btU5DPH1m/3+UcpzBC
++yuGI1bphdvbKbVXMIEjri+stvzOglfQ3tRiZDCU7q3zBml3tZDo8gQzSfRjF2ox3nxOEBhCwrd
rH+9f3auPzDzpT6xIkOBt21F+RJ64nFmFMBgyna8m/V2OmqAs0PqPvJGeHZ9TFccDkeGxHTVy9t8
3crqBXQJU4S+meir/2L23elc7SGf2ugxKeWfeV9yE9IhRr8H5gtioyj4bDZq0s498ekIx7CmId12
TnWwEqmhKpNq+z/+ijTliC5xm1xlJTZDlXWj8ESWVthCyTzlFCDvyQ3k3TDjuf7+UFdfcc2BV1EZ
9gNdVW9d0P+8yKrqyDkg84XpCEATxWPEMpzKq14MWX+Isnz406kx3qoUCwQUmAvP12Y810yVuygj
pLQQ/aWvyr8A5JEAs7pORDe2yNW1xmBsQvS6KMjTudncrBp6YbXMMiOczWr+VLTDTMBHRxPL3waV
rlz9Re5Ay7pelhuv89XR5xLlAUGwAKkzZrwZuey1DuA/0wQG2Tw0aAKdndq1j1wIzsHx5bxXNuTR
99fy+rFGnYxCsqDJSMDDW7n5uMiTuUvFfI28i18ME1NjnI67PabnKcopmn6oy2UKBsOqw16vbdy7
vVtPydUNwG8gV6BzzS+gVrluuP9sKL0aY01zYKhrZWIfWn0YQAOgqVsk0a2e3HrCL3IZhsKfjXQC
JZzVUfRyqKbXzKiD2hGakZ8/jtMcn5cMstP7X/WNpSSW42ys1UkQT5sdq01+5TmSK62tEytM0ijD
XbNLQk1PrXPslNYZ6PatlvhbX/G1xQKMFiWr7WXj9O6Suh4rObHSWMhUxQkkB+aeM6SX9+f3xg3A
sX+VFCJRITm6/IpeVOIbRcWcyCrT960mtB2ef3KfNm36oMXmrSbxW98TAAxxGaBRh7f4cjwRgS2H
SmmE+P+Yz6aqqZtX6FYDIPV3IqqnoHfyLHx/km9+T/pypAOcDfiZl4OW5uxkLXyBcPRQH2pVjjy1
qfkHHZ7XjaHe+J5k89gF8uCDVN123oH2TiYmHGZoFwicBU1BmBGAY/G/QUq09rHtdjcqmm98UUZk
uFWElLbAJqopnWwZ24g4Y4zjaR932QII2HSPUO26B3NO/pkJh+7++IOSFlCKphXIQ7VtXiVuuzg9
q8w9XsQ7Z7CycHS9JHCyUh7fH+qNW5x5UfmiFENosQX5Nfpkmbkf6aGA8Rjmoqn31RTXe9EUpHRN
uYTSWxB/j8Zb7Z03LhiIH+sLAlyE8HzzOFodgtZpX+qh0cwS3ZOlfcDQbPk/bBgy4jXCIL4AH3K5
N/3eU47IwTNlOMCGXjstKJcM5bOZSMjrmrpVf3vjLJA1rsUfIgsmtZlVDnw57mfulnjdM84MvgCb
4vIOGMDP91fuzZFoI4GY4E0ilrmcWTnVpoPplR42hjV038e57J0Pk5yTZe/nQrsRbl8fPHI2Xh7e
Hh6eK++KZelMkfvc0Q0JXqhZfn5IyaaOSEIUJ72gb/ans1s1GSjeoQ9JLWPrfaJoeqN5UFlhn+j2
nVXQhk/Mpf3H8aLk4/tDXZ9wY03N4Fy9NmS2FVNU2lVbazm1wTiK7Dbg6cnjH5NjLeXexmmnPFBS
BU/oDmlu3L8/9oY9s5bpeF+BYwLvp2hHQ+NyFcmw4XQiPgQG1HKrp8aKku5fZ3QLLAnj1O3aI8II
WRzaCn7pk9OZeV7uJjTEhs+NB6H5zhxd+1Yh8Y3FJmWkB7dCLXQSgcsfhdhTY0zRYOPUB9afF8Qz
T1VieiFU2XbnkofciOiub6HXC5YeHDEduJzNqSnSZaSoVfm0ceo87Och/Rp5Q3VP5Uo/ZK0mH0sR
RcEYDfWN6/16qsCbiGNpwcFiIj+/nCooL254kJyhRn32U4s2M9rR3pAjzOIOy6EtLL+4ceW+BjWX
oRWLjdDkq3YVh2rzpCSuEmXVT2Ask0aPAju21Q47hwlN4r75vgxiOpcVvNHUrpwHfQII3A4NBjDL
NH623HY6lNif3zgEb32Hleu5pnyk7lvdkQFGtkidmkDMqpOzbcr+kM9ddU7qenlqbO9GWeb68iJx
XxNMB1FvYvlN3Mdieo0BfzUUeYJDXClrmMgycVbXCD++hZDY+CiupwwwDZcycvqv4rWbjGEx0Nu3
Yh5UdI06JIwb3Jxlb36cFK4UjhzU3l5yWN1lUf7QEv0rohLurpxo9tm1U99Y/+uHjxYsWQtXNx1u
YsPLLVfmgBR7ozNpBuAeVih/zncQpJL6xqG6XlLGIdPlaViFeLdXiy7NYSgSij9Y5ySfS91Nz06B
J0cJ2i6wC+/H+1fZG9Oie06Rm4AePPvWmEzmThUnFvDLfOIbI3VgP3lJrb+8P8obG4fZ8CysGfVK
EL78eI2n4mahYBfWRWZ9VlNSlIGfj+O5r9re/OPshKbGWmsBuguUZwvimdt8JgmOKJ/JJPmeaL79
HapOvNynQ6/JA/4Ik3ZMOwQebizdG7OkC8t1SKVnjQI3x0MZrqIraa4Z0dKf7cTq0gB9xXYnZ03/
6/0v+sY2ee34kuswRc7I5Rf1DMoEkzXwAs1JeUq4ufaZQDiAWBiRUje/ZeL+5njE0SAfEAWhiX85
nvScyespQodOvkR3ReYVJ5fy9r3X5tbenPGq/z/Mj7SdKHAlV2/FoYloO6dTsxXigekcfBOYaZ1H
7i5f87A5ctSNF+X6sqHRwuEmeIHbgUzOZouKfE6E13oUmLrF7cKmUu4nLZ1a8AIRqpu6J10jABph
xYHWyD7Zu4X0j8tMn1KvUPEDfXvryrnaT/wkIOBcuOwqigebWHEBKtnZQJLDiuyPJq85H6oJBEHh
zrcMwa+Wl6HWWa+gVPBh2xpUknVLCgbFCmkLNk/oyU/HZJmSg8oA+Q8wwW+gvq+unbWtBXGHKAVR
UCh8l9vJTqMIJTVhhcrsIOJJHEfx85oNdatEeTUQoCRuAz4fDTZCoE2WO3maXJ0o6qOAjvGJpbRP
gOuTG5yv61GIB2ijrsceOdotJwipDhNMsrSPRq2J8pDmmWnGQTQVk/Ru3G5Xm8Jd2ekUXnkmoPxd
qRuJwlJTrbxjBCnnX5oizl1UzWg65fr4x/BPxqL/R69/hevg93m5SoVrYIAkWu+Y5hY9D71TezR9
xEMk1LnQteiP7KB57xkO6QhAytSvuaI3m2LI8Z9xusY7Ws48HYRYlnPUWtqNNP21DfjfQI5Mb4Xj
v5LFQK1tF2twXNCktar3ozYaWFAaXVF19xB0e1wVs8aMh2DobXd85LTwSU34CNGRVlsiTmDqMe1U
fm763OzSLYKxqwq1K3Ia+3hkSRzbDBDk/7S9Xf7Cu6n7NDaL94x4lHixo9wqCBmL+S9QmP05yh3z
0zj1Sg/ivvKMHXx1/EvGLLb/zSbV9DvYqvrj5OnT92Q0kS1sqdmeVUaBbe+ac54EZWf6y4nCErdS
bjXKDCp3jkTgwLv7EI8mbAPfhHn4pNeDGh6ixhXToS5y56cvJPRYM7GSz1FXjN9Lc0norrtULB5i
aaHSw5XQqrvIVvFTLYdRhX3pakPo2G267ME+lTVMv7hsgxj3dRfJUDM2XryukT/Hvi6rY09hBg3r
yEDvyZ6W8aeIIQLu44nTCKZNpGO/mzs7L61dVyR5sS+sbCqbU1+NkOEzZ7JlfmfYGVpagfLiLqr2
pp/35XMlizg5xF1sR7+ENfXZgUAAMcZUT0V5rzDG83A0LltDruYsXcvHs3DZCwgP0zYsxeiXfqB7
9Eq1EA/sbLqvKzVNv8qmtVuqYdiiHYyun+cvQ+SKfAlcz+/8o9QGuE7vv3Jr0HixFak5sOmBRCCU
DTJ3c8BoNSxGkwzxIY2z+pg1ltqXAA2KIImtJezpFwRxvaTQOKv60CkvujH+9tonwCYg40BwmVCV
3ybRw4IPM2zZ7BA52DEqV36PBgRiHE9rQ9es1ecb092OB5aVO4tHZuVu0xXbzNc2o6RYUME6xaJs
onD0zbILl6kzEdmsYELtl6RMx3vLbEz73pWtpw4oTJnnadF7/+hOtmkfXStLF/RuWz1Ca7PDyg9D
BrR+0AP28n9qmbhJACBq0h/rXs+jTwAGoPsIBDPbp3mK9ROtQIHfOMwmpKg4BR9KsLfDFxW7Rn0w
29FUe8fNyeRtkU9u0ElHIWNVjkb0XA51LffITVZ5MLoxkQldhar7JgGvuAgMaAktRMhjnxsT4vlz
Dhb6wUDmug54BN0f+pAO1qFrs6x68lEnEMdR6YlxZ2Zm/tuwstxGKrcl5Qm4LzL/ZXTN5qPMsA1m
pUpnZ6A095gZMh0eXVtbDuPYqvTTiOiUfua3TumP3Kad8necafHyoJZZimMkWhcT0hHfOm9X5dBl
YcEDXp4MKceXdELI9Dhrfl3Aip7EIx7kc/pTLH51JMeO+n1OU8S3DjZNKi3IENyijODYkP8Cx8i6
bt7naVeaX1sVt1Nzh1Fo0tx5iLCmaF5msQG4Bx0uFaSjs9gnk1xR2w+d38YvYs706RPSeMZPRZhl
nMm5jRjFnsaPOZ5mUR5QVhfxzuocb/j6/k4kldocPRoXtIVWdCbCshTeN/GeTNKRIoxXn5A2MVq5
azkdbgj5lQOfaHWN9oXNse9CdCKcz8UUTb/9mGvhBVMkHvW8BlgayM4EiKQot/R3i1ulP3SvSp7i
mif8UA4WknBYZDfWIeVAxCLoTIwXccGc0GXHTNCsntnjY4bKpI5oaTMvhmK99Lp+GbR4bD4Ay9Ww
yvLKCL9dfbRT3Jor0ekoaKEP9jB0rpEHCv+Tut/pSQXor4YVmT9qZZamB5ydvQFFUtTfvC/WLK3l
m6Mtnv3V7Ir6hycTgX4cgjeYc6VxESOOpwvk1LgPzOLJnxH3+5XOkd9wETkym5+UU9TGae5xFkUL
38xCPyl8VKbo94t05wIjk//QasPCqWgihMqSxlenDK+QpuQ+s2fwMFHbpvt0GeolMJIsjsKM0tiT
Zda+RO+vqqJvjlMOTlBZ+tzep71bz2EWc7ofoyJuwEixGdUuSkV2imSn9bycpS3nD8h2+X1g6tPi
hnYK4SC3qQ596MaxugNePOU7oFe9fj9XyAmdNULuD5pdJl4eeN00rq4hZjdru6RzVfZXbrrm16Ur
ox7lz47ThySK1ibdvixUqe91kWrzPiqaHNfX2rO1HY2GpHZ20uSVCyowOd4qGTSXCxiDoRnGwEnq
VH/WKzSpcLsW2nKXzaLGcTzpehSvAS1kxQdCFvvvqa1k/jnRjWWvVUbmnezMi//tisL42PTxgKFy
n+vzvkWm8avi/MR3AqganUyAuq22j+zFPAo9y9xgdGqY4uhfia+RFKmNImyf7nk6RXtMJfJz36sU
rtKzRClk/t74OBWUgWFOePDkSZEGcB2mz3HvudnO1NW4B31Kn1QNeHXHNZJW+3lsYvZxlCY2bGPU
vMygQAW2+AvT8egfS2uUeE6VsbDg2agnoSOb8s4etdn87C746T5IlI+o4zRDnX6OhCwzE+soCFv3
fsfu74MuVaJr99Rj8vKwWGM1f0aw0f5l8T+1IrAWAJKBQNKzmDFQzZU8VjHP3F3cGknkHGarkxaO
cs2SfXcX2ilfxiiyNMJyB6mCc+JpmXVKlsRzw8rIxUOnuRJ8RgNU8jHxW1ecl0grjX2hsmagS4x2
ZpAs3oQJd92bxU/6WYN/5t+yCVMj0TcH3W3dY+/MMQqBcZpM4jDEWrrsalhAfiByKZt/BgMNtoOU
jvmvHlGd/3domlTuk3JR8QetF93fltFCZ6icSczHeTSteuc3SXru+ymfHzuINxMFIV6XQ6EM7Z4a
g0bYNwxEz0Hf+n6PwTfCnaG+ot6nnTOWyVf4R0X9mI1l/1dbIUr9m+hL4PINca05IUw3GsGU6cbP
1XToFgv+lYLz3xiHWgEYU+q12GZCUN9ixUdnVo2nVc6Jlm2m00ht6nrvDcQlZ7cRmfcEEhCdyCFO
vZNmkj/NQTeb7rIzejePzED0ne9+yAe5lEEuiwIntMzxMnBZNqJN09in5o7Hr3hy+FPz1BWUm2/k
XBt3NuiLtLrWfjAVSfJWOt6XiZBFJpRPdJtPniFjqHei7ot71N3wE0DdOydcrZFeL6ra+8uq7LY8
tKXbuC+eNQsi8IkOxYNWxam+phSG1QY1sJroI8lNBhknjk2B0FdVYmoH18f4InOVnay6MexPlZVb
XzxbGSowUmQp752mL2+Bsl6FkC6XCKPktYS8ouzXHtjl9HwFwjCKxXAafWT8wqLS9cfeIYNtVFc9
Z7Oe+wdl9RlGxfEUJaBy5bduxqVmP6N1etK8+ZtF/+UX4KmiDeZyHv6y+uGnF43mLYbg1bO92mNR
918JzivpaJMjWrQfOxej8RP7asasampkVgdx1tCZDaY8zbDcTTP9ydXHqQ4B19l/qv+BqjBa32ub
l8Ykmfga4/4HzWH1CZ3ByNFPit7bXzSa1KEFMowIZ8aFP+Hr+6ewLpDpK4QFRAeAK9ZoU3rOrN4c
tBbrc41tXhwxHJqXIHfpNmMNbEvD2Km+07RPt0KkbYTEsJT7KIUhim/R7rqcaDwDm0mmxj7lZFzV
B69bENLfUevr/hW47DhPdjcsEWJPwGgOWt+V07FJSgICa9Ls5cWfUDoMvHxcftvzvNg7WVeD6oPI
Rv31uGiR/DGOcsgxHBtH3UVgwcAqw3dbc18OfT/kN5oXa25xsclXcD9d/f8pQZP/X06nL2IUWsXk
nWLpjfcNAdEzdXH/oWsn91ffjdqOv1DdKqFcj0pRlBotzjdAaBE0vBzVF30bmT3l2KZwM/vYYUYw
3tWjO3gvcTEXyefcF8p78Aw0i2/FuOuMLmfMtcugTIPUEsG/y7Er+slUhXCwlbnuP3ijh2SugssS
f0hpnr7AOR+bIGuFJQMDGXfzOcmRyAyteI7Q8OqQdL3jBk6f5iwbMB+Z284ujlNpFl+n2IQzILIG
oDr5TfVbMkeBjGHU+DdocNsUmdITYhT0EaGmvaKCLycRS5n0pl5pJ9fpw9lP4++jreZfHAT7hbcw
PsxG0j+jr2n/mu0lulHYe2VfXH5DVEAAyZAtcBhQObgc3hxwXkIaOj8Pi2iNfeLH40OhWoc6DaFH
uZ/SHNnmSSRW+8mlfNny8tvyBU1we8I2FEfTbyK26/hgugS40W5Yyqj84ZV9+ji7kVeH+ULKuaun
2pVTkIAV0w4Fr0Q3B1bvmepl9BP7Ac1CawomC/V+yA8N6v1BlTTWT8vWLDLRaUZ7JVaGow6ogSfx
mQ6Sb5772Ry9YJZ5o31rFKlydm+J0fF2FKt8PQlsA88weBWRvGnPd731WDaw5zRCaAzzn8vPVo0L
aAZbz86jE09LIPxZnQy5jE9UtOsjdYDs7NOrDnQj/tlMnnGCg6K+v3+BbXfOCkwjiUcRFQYCaKLN
b/DrJo0jpx/OVUdn5r6IuEgDzriBB8cwUNUUInP0vWV0owg1u9bTs5XWehH+8c8AgwG9C4wVJNXt
DpqWZcTSFnf43J07cRgdd0LjWjemnW0mpREkXqoOdpxrj8NUFsE8FPWNTfxaVvnvJuZLALrUKbvQ
ugGDuPkSnZ9QjEuT9oxrQ+wdV0Y/rnSDh/zlonpcK9JoGtoHUqzuh9Uqz0Sy3qqfcjX13RKg8oxw
QhEjZdAMSpNh36VDt++M1slVoHRzVnfeoPdZCD9VPtSLXk3fI9bYPw1j7Z0rK0IsR3OL5iT9uENL
3uvaxglRK9aOEaL5fyZMxzxBPoIZYqI87/RNNqn9SGduiVHlPmue8++ke9qwz5L8S9KqxrrR8rtq
G61jUT9YXYOBQV9Jk2SZ8gpcWerzMGr/TvCUrCAqSkxjhnZOj01PVTRIO+HWYVep8q8xSpL9kpb9
Nypywz0YtZtnb1tj46LX8T1g67+y4rfCAjMFzbGbs+6s4cWV7pQa4gAx5lbtdJsS5s6U6XKLOvmK
K73cYfQJ+Ajw9dbLYxsrcJ04+tSq/owGm0dWZBeNuBtqUw53Y64QgrTqthzSs9S1WPs0wzFrnlvs
Gfb5XKji65JQoPrqU+h4ThMfoerKL7ozmZ3pUhrtjP4nOufjFLrOUkTHjLq9ChYndtN9leeZ823A
oIM3S1TpaD/ByMjHD2hM8OiS16qvmlWnWha2yOLUu2HgqqZwY03eEyotbXx4/7hfFZb4/oCfQMOs
ImPE8Zvd14yRZlXxUJ+RCFRPc2LrMaAM2RR3Bh1DD/Gq3Ij3nS3bBRcf1fwLGWHyQiPLxnnnSTbp
CaltfZ/C+k3RenKSv4smrue7aTG0bN/Mprgf7Ki/CZVeQ5HNGsKRINHx144PV+blna0qGvLJWHdn
12UHP8ual/0xTagOGwZ6sWd8Uewnfens6KiZhZ08a4OVy10vnBzdYjxm3C83PuU64uYX0flclS05
xqtC8uUvMjt99nLQCVydojlPzgCksZ/Ei2HUz33rJS/j6EcvZBnmfWfbbRboSHFhB+Zb05e4A8N4
Iw9842jBxodYAbxzRdRtlnZKymgc+0KcJYVk6j2LMwauUS1Hq6X/vui0hW+MeIVfpyu2wlgdUG4r
OHgL6K77oTAiTVdnMQ5xtxsxeZx2QpWpvmcxy6YKOms05Ucj4y8dvJoyK85v3oqByQth31iR6w+w
msIDO2VRSAq2v2Z0rSjWG6c729J10vtiof2112NrcH648Zg2e4kphnb//jZ4vTwutwHU7FW1hD4J
4kxXHPcsx4xCNOpcUeoWj/gFREj7DxnQV5oGafTS5JYmA4BSZYlp++L827BM4wPonOTJ1xYK2ri0
tH+jhZ7kOJgMSdijpKGf9MkvtCMnWdZBnZTzeG5EMfyTmdgQHNJZ08JozkV1o815hR5kTc2VbgVb
lLW9EiLLswKRSs1TvBlFLj8rvzWes8JpZTBhdZQFeZQt6Qni9/CME3xffRBqNHugbWaW/E0sWd2I
D64CJZIDru1VeweJH7yILo+ZFaNbhGZx/pDzlbucaGDJlx2qwlLQCVHUdYImduu/zRQjkj3mOgad
AG0pxQ0MxmtUeLHQ9is7jOx6bUgBVbn8IdLu/AUVquwhi6ypRba/HuX4tbZr099VkMFpXs5up6y7
VJKvBpWkl7tfKkM9zFbcq/PodcpO9uClksjYgYnz9CLQet/ojF0tSt37hcLkRKU+juoHt8E4gvw5
RibUiYa5+/n+tr0+umAxYU3S4FvNj6BoXs4GI41WF3UhHrTa1eqPuezHZ11gaXH2y0Z4za6JXOPJ
h99XgA1Fj5hq/FKWSLTYkzi+/2NeSW4Xn5Yfs3JQ8OTlLPGLLn+MPvj0mHtpnWlSWWjDVPOEe44O
R2zFyHqou3/OkNBJjH1G88AOsCkuhhSLyrGTMmgx/0HwycgiUBrKib8S/PGsySH27DAVSSb2g63y
c9nrk/fRpKO3w47D0fRgNIpSO6uoar+ZXl9/1BSN2f9H2Znsxq0ka/iJEmBy5pasWaXJlmRbG8L2
sTnPSSbJp79fedUqGRbu5nQDp9EskTlExD9hIhWo/izizCCFMzaXihSivrA+z5mqhjAd55nYpqC2
7hWZPmJfjvmSnJlO9ic/BRTaAhUnKrImgqy2iI4z92s1jEu9wwNrvgX2rpu9KiYyP2EPtvOzyRj2
RU0A7hsFsPdTeKvhnZvBTmWUD43/08/wmThVVT/9V8ULVwjsbdRyuERZ1b7Banfeu55ob8rGAc1X
lWnvB1LVugNoS2luvJhAhEv2GxrCc+t6AyXOQFu7c0tnCW7Excp+rztPHos2aIgeGu1p+aDuMN/t
Yq5sUpcBlC+TVnCtt1+4MhYHpotIz2bfqvyoVV63kgYLJlWIzVN+TE0dZ6eR1j8XIcOK1GzDvvdm
TPc9RWk2FfEZCpAyt42vmnwAhanjX9NaDNMt1one8myI0u9/0OyOareSSdgeYSgUn4k9kvWe72xQ
lTluvxabeSCyJ5xFDghJUkxsEq422KUTxmSr+URPmUEOe+Lfi/x6NnjRyhMe8EcXwUj9+p4Y8Ybo
EhUEN56u9K8WssneJZHp6yrt+MEQEE7CydLEBs5pHXxwhv6h2r7dYNgCMSTmTGecTurZ29cfeAtR
UJXr3+gqjrlPFElDQ4THQf3DS5s8eaZBKz1G7IH8nnjKyZ4H6mL3h+NrwvkyBptT5ApTfmeeoRT5
rtJb7i2deJM8ybxY8mcaHXyAw9LHynyOgNXECytrZfzpxFVyF3epkW1AVn0UvGs/EURud0Xwksg0
uPcJEx8i1bEze+JXmLoL0IvmDhYF2bfD3Hc/Zjk3oFj//iR/3vnVa0Hygh4fyhK15fVrWXG/NN3W
cG7mkWwB6nWgvuBOOt24nau1G3aW1017p8qJi0kdUX21BRucXF7f6daWie6QB7+6PnWzk5GmWRbW
mCOIb0HfgXrkFRFSO48WwNzItjPmPKqIVBo/zb3fKbFtQNS5SGsTqWgoq5I7w/Fzu9vb/SVgM9Zz
4L46FZlOn2U3+82tX5AtufGGfOALOv4C+jznmX3sLVF3n2Eq1tZDAYdpOiusqUgtSOe1jbTMFmcL
x6TJdFi1ptyYo7/W+76+mCiBAvNabW/yHvuKZugu8Ir8U117XTyGs7tgtuQPbRd/aXIjv9jqLZ3G
wsAv7PyrG1t0bwM7Rzyrzl5vLFUT0BZytAUHAkP5seRhkYYWYvTd/86ywgepazORvPz7O1rXAx32
FoUKYCKVAsT7a9pZVhrQZsdR3pTtkFVY4vT+d6quhHzNASvVnxLzwTRUMl630JyWbLugPNBbgubz
ejMSC5X0YR8vg3m79FMh73uPnJHHvFfWcwLZ8zIXrphhvzaZM3mfk7TgfnAM3VlcRWs6fW2H0kt/
dik+lfWlBQm2AWrgIApUzpXlJ+v8OegqmTFlzqtdm1JBfcCV+cvpwm9C1OLiEkT66KU2/p+5P0Qd
v/SrYLlxRewPJxwMxwdL2NZ4y54zjRu7n2CIBNOYDbe5MtbsI1XipV642kpY7lKkXaIFYPxenTAa
7BHN8iRvRtcYkttCGcltb49qimQZG+l2IWSruoEktPa7f3/990+mariMVKghwMCu+x5La5Dqoc/P
mNtDiir7PuqLZXnOB3MwozLw5o0AFnj491PfwVJ/Juce/RbcKBbedYqCcozeUmPs38ikmnpKez+x
kkOMpwfOKJaum69jB+020pZuC2K0beFwIgohd5WhTH/YlOMy6JtuycnbRlNmh8aa5NNj3daleWTd
6oqEPoydk///+0IaBHXywkOnTbospf9ZKoYs/DzNJnFTzpkv96CFRhV6K9KfT40DV3hwnelFjhet
4L9f2WUNvl0i8CYxRIKK+genvPz7/3lwpS8j2XFNz2Bzrd4g4RsPNma27h7y/3pQxSy//PuJ72t2
JKQ8EFtVxuPvq9y66i/GVnl67prMHv8LJm2+Ipbwpz12KEmLMBgjSG6emKC6MGBmEwEPQfaiV88d
zRSnhjiQQgheQ80NnZyKIpPLfk0aZ97YOXI5cPsge1lEq7M7J/Eb7zB2dv9RPs+ld796dTiMscpA
FfnntXcC2oVmFirPzn6Kc9vTakEgeTbGBOJeSPHrTB9ltb0/T+BkMKXkzRl0XfIKWUjmaezSPGNT
YQ5j7/hM2t5M1M7xA2W0n937RizbcFBD+mNE7jQ8/vvL/WWtXKCNSwIVk0Lr2kiWZsvL4VgGNx1R
0qc5Xl2+j1cYj6M0nVuzjNfpg/rsD2H97TvGYJCL0bngrgA7V3+y7QcEDBlEeE5aekydiXmaHrOp
wsJMGE3ffS0TlQ1RMfcZlCHwKhURxZn6D7olxnJH2b70BZ0gdLvP1bTA+zCNpXI/mmb+ZU07UCuh
cTNKRcvhXM3LDaG9NnD75NwFMQV3uIipWH/CgR3vxMJoJOyrbIVGV1teWJRpe4+tQ3AhZ6lY3qd1
q+pkB5tHqLOrGLWFrlml4i6oSzeL+qXxh4OYLeeHiKUgHXvkI9S7xKum5INJw/tzG7sRLm6U1xzd
IJ9vj4N67Np1EEV6bmYpTzkmoVB8jSwVhywtpRpCAQu4vMRS1+1HnIk/Vi5XH9uhWKAB5iUCA119
7MpyiAidc+9Gl7p9QOE+fXX8eqAS69za7EOv1QnH76rImLQHFccu55W2M/4pG9JTSJE5T/mCS8UC
5a2nDML3+/tqE2/4nEPWWF/gWI/LdhBZ0HzrusU6OG4xJTF4cnpp7VXC4H0b+Ixwonmt6mLTQJIa
toPGC/vcyWqsf/adaLP+PiWde+i3qZjyOgkX4thEEOnJrb3zbHmt8zTBhT6CI7X2bqjA1kKTkD1y
xlHbDSGsifo7e3XkCHMCko6TYhav2jKSudzZRMcymv733v3Lh3WgDUsPTRUap2vCRgEH7NKGJ2ef
s6ra4F1Pb+OnqyGhyNh6vw6uvymYiRb//wdfJBvM8C9Tfj7r2xUFeE0zlcBCRxc7FjQhMKr7iVxY
EYierrKq8jNQ6ked3V+6K7zz6a6QhENXZn7x9rleWlGHT/F64yPJ8bwIWp7b7xa4RGXYlP70y5jb
PA7JGZXBKbb99bZXda228aBtEbqjDc9JZ7l/k+eLv52oU73LbE3GuzWAKxmtRlDBxDOAy7/ERcFo
fhiqZbil9Jb+IWYCsNykwZK7N9PiTOp7ucAEvhMe0+hPa2cX36eZnGTinnTiRk4MyU1vRx+OqbsZ
7CKupw2z4o+4MH+uiLdb7ELXoSTnBgHzNa/qDGVWwrNqI7hx2DHySPiS128sVdTLp65u6he2CrVN
lSfBE51N8w3+4eTP2Dvl6+AxQXXSel/XufhvxgHxIy34X34de98ikAL+ygUcu57mTb1w0tgvz3M5
rjH+lXmr06MtM7qkYC18b5/IZrjVKSbOz2Y7E0AbwuHPOlhdckyfgopB6oaRc2Z/n0j0zT4Kunm/
ixjCUqMZeJhwC1+XaerirTlbVXueHJ2fDD+Pu03fU9HgLaRYKHusTLBusPWY1/0H84L3t++lIUbR
cclKxfPn6mjWi1qLCWop9PDB/40wREMo77NDX2A4GUq3zezdv8+M92NntPLMVWkh/AuX+RqjMz20
LeSAVWdndnO6iDLO3EMQa3/fZ/WjJADwdwGaEULKW57cXmNd0emgeTTA8trjv3/M+2EVRKaLTw3v
3aXaulq5Xu61A8nlDG7d1dBR4Ztoi3pTVF+SBLJg1KkUtAuTiTJZTlnj1d/zRtpi/OBnvCMnXr48
UzyaDFzt3k+ci2T2W7Mc1DlfJ7FkkTm1xrShxvZxfV+cWdoPDoDH/QhrRkQwWJ3ycVy7Cb1NVi1i
FdBAZj+F1G0Mmf+5a/Rku+Hqx0o8D6Ww40cOQ5Eeh7Vc28OFn5Y+kJfeuR+1HO67BcVdAKMdhhHg
76WMfXtCltCc8XHKhnNS+0X+mltWWn9y08mHhZoH5sn2lqyBicWxDdkC/HIztWWmXzBlKnaZKyD0
c3XJrogE4/EaniZTtIij3fsWS6+qPxPNUn8ysoX7pizX+DUuJtKku4YLbtO0lf9M1EKDkYxcuHVy
y469PQ6xZU6aJrY5dgksZdv65DRFZkUijWfLiozcl0JtFKKw6hCPceXvVm06yauL0mra2ORWO9ui
kQ0wcpwyI1jNASUP8Z1jdZc4pUV+ehPYr7EmT/KkZtMdPolyxnS8qF0VmmlPrir0EjM7KKfPeoRs
sOyOI9ujC6W2lQpbI8mCLekl2jy6UB3iQzpLoESnNCntYDx42CepYF2/Ex7oMLrEGKRN2hCbJdON
SrfwqyKEylyKLy6UN8iRqdXDovr3fnl3VOEIeGmBKZ2xQoZN8vbr4i3nOihNkrNwazn+SJ3Jj7Aj
1EjS9Cg2wUhweoIjv/XBVPk9ms2DuWGADDx6Ss6qtw9WaQs24rvJmXR47UWNI9LD4Gqz+w1LOxtO
WSdb79BDvW2ihRPth6Nr9xtxe0VPRstcBMu3xKGNCujlJnD5UGdNPTI3hut8SmyJiUSoIML9SLnJ
PhItv2dnePh4AbNBPiaE610hb87FalVmnZ8DwRRpL/PF25BjZN95Vh+fAW8gjeLHETMLLHW5r5hE
pZGdSytkqOjBlofn+cEY6f0xzG+6SGkNUFQIpNc+EgnNnerLqjqz5glDx8beJjtANr13HpIkExGq
DcoFlAXWbki6/kftxcE3eP9o5oXV6PHl30vr3VHsUUiSGHRxMqENveYrMFJ2B6Vi82zAgWJXp+V2
HRsxhmL1hq8wK/pjP8BJwBvhkGcq/vTvx/9h47wpYng+zRAMO6I/GF5cft//zCxmeDAUBiI4mxM0
2l/LBRV7ZFHqbgdKVjcbxH3thcdWpDishAhtE6zwlxrot49qRzeyg9IfNFbOgNHKzGcybkVwJPyA
IWLUmm4mi4+m2vyktz+ZzIlLkAZIJcXw9SdsLC+1VM4HQ+4jnlEnOSfuC0093Ltqb/uW+sDH592s
AKn0n3BxpkngG9cpvrAgzFaM2jl7s12fxqLxPvulWvrQxHnxMz4ccxFisCfu6yn1PkBl3zdyAIeY
yl2YD1CquCnffiDMkKAWroF1ZtH6dXEUg2xflG3gaBuRQoF+QnlW6oAptktWmVsnG3InDuelR2vj
5XLyQ3gvzhhScBjYUiJS+JEqf2lu21IX/aNt5MOyb8yllCEYZW1GPZytR91NM3gBhEYrjXwRjGux
lUORLZ8NQ9j+z0L2xS+7qDMkaGY2kZ9cWUsamSD7T1m7eHO4LJnjbXHoGfMNGigV3NQG/kvoDqeB
sKfQTkA6o8Y2OyffcMoJuVkMo06+mWPTn3WedokOS6SZ1hglMOEfZ0uW/gdriSnZ1Wq6mIVxc0tQ
o4utzPV0dSTEVrt9vZ56HeR37owseSN0bbphFaS+GWaqtk4kQTh5ZHdtOT+gq0t+D6MFVaDOi9p7
7qlyn2qzG365TaCfrRk910HkpovLmjvU2TnwsOT81lS6nHcxCGR8rkisB7814+Js9WmVvKSdnf6a
swvV36td/WJBHJvgP5j9YVk9fwzbNhG/0zae5W03WHG6hEiH2u6eS2M8177o1zocVlRom2EYx+Fp
yRDu7FD2tQ5CgnI1zD2NjC3JPzSc6jvZUxLZKYDlK+ETy3AHyI9VRq+WyYy47ayHca6n5rlRTsKg
YpEjwovKGhzjYFt18yslnfBepuv4Ws/SZaiQmNMzcG+WcnBl82+lZSs+VU5fdNw2Vmdug7aZIKLZ
YJ1ENjk2MbKe3jWxk3i71ZfpzrRSPz4FaNpo+6HdILCegql8ahiK5/e9VIY+WKPT32nXMZpt542p
c9DOqtI9auI5jvJ+9sQ267uiuu3LIj7azoR5X5C73fi4uN2MhXgTNGkalnNb7JJ1GJINWq42h+UG
mXWTGZV+1iqu6ns7kwjPmnpNaEv9yb1ZbKeLI2ccnaMTQOAGSx4aFS7NPN0oLo4JX+TVf60p8Dy4
Qd1cbHIZNOMm4Qb8RilkG2Gu1bCEjpfOP0bBVRJmrq1/+Voazt1UWHTwqjTNTwExf8ldzY5cbtse
C6uwwekI8411NvqwWpR1g6ndysjB8PHGyGA4v7rIqx91ukIJZcctMPwxwkqjsUE3DwfDCnYeGnZ7
L8lYyDe6BPg6zP5Q7EQ/TXaYsNJMLAYItN11Fuq7A3a5UAzmUo9JKBmt/TctSffTMFon3yKPlOWD
7UGwPlNs23JPdnonb4O4s7qoG13/ZR2dtT0Gk5udoQLqEc57aclzgXPJT29OkQ6uaBhT2IRTO7DW
GDt8hjbVTr/Gbk7aG/xmkf0i8qxes3X2k9+1G6fFo4OQdqaMdosCkmLgxRtkfm58sJKupTAdi/pL
B6kw3mt63jhaUHE9jBZA5da2AKdJaUAhss2T1a3Cij1AZIPdDcMGimyDnrTxJ/sI8QepXSJHQ35i
4wrrM04Si4eVGQBoVAJh/0zdQpebZLrwCEAwbDNcx1Kp5zmvzS8Y+NTzw6Bz1NNNacinLB3HJIql
L9zN4nGyfCXNQg8yhDbjBiczWe3/KKRYD35lG33kFWv1uK6Z+1whtS82Fze3Z0OruXg2p9JA4md7
8xCWCYySY5Nk1rJD6Vb2IvLtRkvJCpjyaYP0I6i/AysO3wPlrq8IGo3/jKxiVDqlY9C9qqHom9Do
B38fXMSIm8KKQYNjqWO8ASxO/M0MJ6gI3XXif2gHKumhkSd2Blo4GJ/KggyAUM3KOWujktRL8+h0
mwHtZn3T9bNFLDWsuY2/DhZMDw+DgIiTeLyfh65e7zujX6tvYujFJcvTYKPlzgRPlv3Qt2ds2+Nx
a3Re7ETG7LrHwYRPdgpE5Y6hNVf6O112C7dWBLQa4OjBjRztud+uyDucXVy3DjMPiYcnOPQafx0y
ILKoM9Hch1IFzdfJXtoumjLdf12Clk0bY3z6xcqS4Fs+TrZ965mUzaA3zngSfRzvgQnERSg3jNWB
FB+8lMKS4capXU289XGmycnnbUVr4kmGpCGapGrzTzKtF/vUtHmbklgVj8fOob57bDNDtWbIuAPO
j5f42W1gk7F4QhFsnsRaAKvWeC64W+zMppegJJ9sMw4VhVg8SC04kRvrG/z1Dsl2kA/VHqQh9zb+
4qRGlM4wtJDXDCJmnNrL0oB3N9XN56DievtiZ6VZP7Tj4A2n3u/lEjGaaKv7jnNHYGLfJr/iwZEr
wr7ORDGvKmnPG0srprewXJCQQ4Hp/K9BYgZfOnHRWIIDVB5NGRXuZmG10aQmKC2OSMp9zbjbtubN
pdds8NcY8du5X6h5mztSwid9A5kETXJUXRyy8rDJ6kF9Q7LaZkccCoZz6QdFcQaCnE+VkZbGpymY
bQBgu5Zh1pli3CyugmuzGlN3tCSwzqbDf6o6ttOk8kjXlg5wN4/dz3PSB882MJ196JvFS7/EjZHr
h2TojW8cIM0PZaXids0yqzyl6LD7rwzYAr3FNYHDSPzRo/ot88Yn14pldxrxVdx3oJrZ1oDJJr8j
URY0s2bXMAeIjaMYKzkhXCars8cyDVsFcEjsaiBZedna7mFlrC07ebYLdV7NJfHuVlXr/heRu96v
tGyaZufPra0OxqrUf8uQlAX9fAuiwSbPRU+GkpiajbJX/jvODCB3dAz9j1FleI+6fmn/CmAsxsjK
51Ti5gRDbTO7iSN/tqkr63OwBoQYhhLdQ/kl7linR3s1ZfqbcYBph8Uc11/m0qn9Q5KtfRL5ZTUd
CFey/SPKVeelhH9LvES1GHK5qeWQ3njOMjvbvu6FdViE19mRhktd3tBA6+94QuIblzvCEDdp55bJ
jT162LUGSWZ7Z4pAY59B+C93DYwu49mYjQB7BCpsrOEbo9p5SNDrHwnnRAI9sbPBdT2EPNFcK8vd
IwUgYfPyOd1oHoAtge+U2Df27HhhDQe1uuOEwuveSBLC+CZVT8eKpF+MC5t0UO6mlcJo94ntVy/C
ypv4P8p+O95VtcWFT2xKvpMJPK6NmdUEMnrrvOQ7akSI0Qla6zycJJmJt/XSZEEkdNKPW4m0f9y4
Sjlf5kAvScTUx21CCHxevtVNUP7o8OeVuzKYlLlXWentfDudKGP8JqZCC7pgP1sigES3eMMPL4dL
j5w+McbfXuOl8tgoAhMPwEqJOk2QPnJICas0VehWa35LiFLpHOF8ZZsyvugixDpbPY1s7S5MYLzB
oW1oLbyO3X6pmDoVLgStUXjZK4V3Sa2b6vm+gPc2RA6qkXGT1f7k38EFGNJ7TC3y8fMyiRpn32Cl
pIOXH+yFGry63mDisBAc0+GF68xhG+A6TMxMIr2HWPVFe8vY09OfylzlL20BYecwBz1mPFQYZrfR
Vrt8Fc3EpDJsXZKRowmosD2IwZi8TZ+Vjtgy/u6iBu53u5lqZ55oh2AE4cFWK4jZZZcK/RODCLoI
gArL3rK4S2/vm9VyXEezHiIOnMp9LQqbePW4y3XBSQXgs5lNb3APHXzbmwTFTRLBfx5uM8sd3Duv
HbMYA5u5c9qbJmNzbl3RBLgXUJfRqIhckm9e2tYaGhqF/W3r9G0/kfEqujxqKI6rM0TuJmfNlsI9
eqMzXiruRdSPXcrypHi0O+FtOj/rOJmZgS+hEP3wRDiuU2xk49cY1niMELfWXI/37pqL5adeRQOc
V+X62BlFb8G3gl4NWRuS+BAR9BCbD22gh8fVSMaC9Fe8NRicDQFjrTBDd2Wc10qmry6gQX+Mx2Dh
3IrrxvwEUxpPDsi/1J4BRxe8U+g5Kc78DN3ArJvOdI8lrtXWjht1rDZ+HpTVRiFaTTZ1osuDG0Oa
vE2NyflhAhThn6ECL90LKK6HzApwvs/7osBKgxmYcdarFlYE+wxDRLphWe2qjHotwp0/fuLRGLGo
blkbZl+9q/csos7ZpdjmG1E8BFZxv5QDyiaEuRVSq5ZwO3Oap+AOZhDlkp2mtXyp1tJghSCfLk5p
3C/p81yMA9ik4bQHNykzY4vinAZPYkRnR02By/nGaRpDE3/imTBnQ6eDJ8dJ1gV1NGHiUFGKqEL/
8AUFSVgq35m3SRCUCAVk4rQhfhfDcqQeMUmP9Dv5sHZg3KHrCi8mYaxSOLXWlgpYCkNtbvFKciKn
gMpyWwe4EW15y6V/TA3EX6FqV/eJpAmqz4ZUzwRBRDXgBKVc5yxHNVuk0VZzxmGF8lGX/po+2dMQ
7wKq/AQ+mA76Fy82p/wESTt7gj/nLdtykYuNoAwvCyc02zFvtnNWk8M69WNfHgZkaE5IleH54F0S
jxPsr2I1hwNmW2kUz4VyoypznW/xupCHGxOd7m+7UVE5O0sNvhROalUOTaTIJIGDnBFNmFlOWZzn
DNLurXBNKIAmCtcDGmEfxaXvrtS5kAUVg8t0NvhuFb6f09THX11/nMvQhUq4WUu6wpAJl9dFrZ5r
75SkALfbYp6m12W04U5PljkPWyqQmLfPMMN9SQfkdth06ImQsw6vLGHN+JpKBtq/ek6QIg65RlT/
UxVN/q2rDHt+qcpmvMN91mXypTML+7egW269Ab7aXmM89ppaK6E4RuX7KCREU6jHIe7VqbLJr9qk
GvOrQ6FME2AFj9MNttNddqoaL2mIDSowb9lPK3pTHNmXhovMysYS9gKuGf4TTq1Tf9L0X9+7NZG/
28ztiDDw7d7eWyPfduYiq7bB7KDqqglax8altbKuS0NICHOD4RJ6y9Ac2rHAtWUGcWI8a+wAYMr1
VHvTrHbe2rTzhqbG0ZFdds3zUnWjjRaZieqyrbqCk9RwVvsL1kIlWoAJ0H0rM+Rgm47JXzQaEK2+
NAV/xK7CzN79bJpaDM+dQLGL70yFcVqyYswJcpz5Xmhn0Lkjk0i59TUe3Hm+4xLWasPJXTnHCe4O
na9jXCgLhcBMY8bdBtapT2L8CZ70XGBtximWRLDK3HFfADoMYZ7bWN2sGC1iBtVVRVXfaSzhNEWi
i+E2jY6BYDhBtnM7Fv3wmIhpyPcunAi8rbidTtotW0xhymph08Ke6varrDNjl1a10d4WbJ7vfcZB
gTMKRN5d3sGSyEPVkTW/jS2Q8rvA7ZT3wkUrveckk5T7YVJ2/XcZO0P+0M3BLM/+0HMFQMPs1tt5
LIkD18tSGVv4uMEPTlbusRqP0TbsmCXQpHWLsPHC6uS6LUfRZTsSkIwv+ILaRtSPBL7QkkGxD+1F
J7/cJFcGfZwrMKIG8SWk96Mx+jXexdSMgT6heQxhQUSuMxog7ENI7Yz6NPdT44StqZhHyNUz9mz2
8ZOfZVhlORevJKDGm8UZq52OveZgtBcHqlQX+0In6Y02nPmcj1JbIbZwH/EWrmEb3ybEED0qqXcX
3cU1Acd15sKvvao/xU7hHEQg0/8a2L2HzFzEtjXJtqqm9Mu/B+p/eSYyY+Kp2PS8pHcJL0Xa6HgQ
+kS4i3GgPpii2DBrag1HHyQgImeeN30wJH43w0QZbwIgSLBU6LHX1rc0l6j3/W481EhYnhwv9oow
hS2twsGAwvzBzPTdt788DbzgMnzH1+MaDfNUIFJPGeOBmSQ1AcZbBt43g9duFjmnjHSDyfpI+/fu
tfLMC5vJALSxMFUw307BmS7qrsPB4jCWgfOF9GwSwVs/Keo7e84V7lWiL58qBTL6AeXmb68W/Ap2
x4WATWDj2wcTFB5gcC/HQ6OGfuNpp1l3fjFk3EsK8/kPnvbu1UI6RTtyMVy4kDmvPSN6KsyMfjU7
VjY5RHPh5tugUuYOa+0ffQs74N+L9Q9T6X+hFJ/nXUKdQMRYr1i6vP3rxirQY1Cv7qFHAEtxPHZL
Mo6RXWcVJ1UubR154+qu9262tKe+EK17LjESah+6qoem060yeQU3MrNNXwmBXaeyEH3lAWjIxnRz
55vP9OE7sr4lC5dydeqjq5v8qSYDqdhyZQfBIfNr81EvXMhhQQ5Sc677wNWHICur9DlgqOqku1rF
CzNkFpwd/8xwHZPf0z5A/gNPsVGrjjpjVOVPZk7eUjGMZvC7qSjO0k2JAKdEgZ3FislkNf40487M
bgxBTPYOLxkv+VLAkhmPmOi3mw7rs+SIo9zURaTpEljGaF2aZw1uvSWaCFeJvrMmN8K8bmo6JEoW
Db6Dz799qhcGcqi5KE+evDwoPkoy+8vagMoX0IAgf8XV6epbCWlDXcjL9Lg0iVyfzDSXYVNUxi89
9+t4Vy648H+wPK6hEdKS4F9Si8AbxX3jStPEXQk665TZsWCGdOeNviSszQyMV5Gp7KOw9WuQjaXI
w6BrW2hu+c8r1mfVNAra0ZIdTdw2LahI0PxQujM3inEnFUnfbuvBN+BJiKr9aB+8/0NtCcAf2CYY
O0fa223gZJrQoXx02ORzDE3aNE6JbK1bRiHTz3+/08v/1dWO4wGOj/wZRM+8dkco8YiDW9G7B1B/
ze3e5DiLYFD2/03j5HX68nJk/oF3SYx5+yfJgJgxOOHMbZJW2F8mY9LOqQKFGD86Id8dzWjDORfp
zfAe4Cgx3z4py0x8KhC0HcbMiO8Rn+hPRgKgE1Z1u1KilWgEAj2VHxCo3x3M0CANXFvBolFD89y3
j4W7kjpOuwYHrwqku/MW9Nu7yYqH20lAJv/078/2t6fhowZICPOSV3q1OiGJV02Qx+IAUTJXt4vR
QXS1UUbdESHz+v99FssDx2zX54HoXay3fxn9bFc2GEwgIjSGn3qu4u249qvF0HAxPlB5vP+7XGzh
8B8LoKVxiF09CzBf+Imn05MfO0jZphmDRwvdYL9RrT99VJC9P8LY5PDtuEnxtELH//Yvu5DaXeSq
8bEtA/tQBsvwYORLt1nHwGfuUQ0fZEv/5XkIMWzskB2KIu+aPkPguz2v4+oc6855yS5dt9HL4cQu
11Hv6Gn/7w93+flv9zYSSP46vBLg+vBC3/55BT6kcE8Nh/NSECi0unYoLlClNdKqxIag8qzUuklG
4lHiwKp2/378O26Lj/0HSnKejWcS+cFX53WFjZwnFGMCjRrxW4oP7E1Sz8Y3o7Krb/7EnNBpArPA
gKj2z0BNyyWc3j5Vq2188FPeH+Z/yrXAD5A3kBD/f5SdyXLbSBZFvwgRQGLegpNIStZoyfYG4ZJl
zFMiMX59HXhlkQox3F29qxaIBJDDe/eeu7x2f6lKbLMgdMyy3H2JF3ANamZ6raco3jltU9zU9H+n
oMa+dpVhHXr7fBQ+eKMXhPnimKOhjxHo/aVnNsJtYufOXmMRPigYtJsErPGjWzWX5vKPLsXuiUgN
BPaOqZ+MtzClbmV+5NARzv1nDpYI05DooITvSufr57f10avskxnJZZZX7Gx59MMM9hu3VZcW6aVd
UlEhLL1AA7Wwcyb4q59f73xWd3iDl50GdmY2YifvMnJc4OCTwadDWcgMhiZtj17FacZodehDE0mc
K57gJQzK+W0uxybaZkxLOHP+6Cz/enG6UiIBCUdr74Iy/tYbsqD72AE4MVt9hX/BWP/rbbLdpl2F
OBdlD+F/798Wf04sBwEITJfcGldqSMTat2L1EIZlSKZqGOV3Wifa/p93VlwWLQolau4U4Mv7yy7N
oWW+tZgI+2RnRI299xC7BxHd4Qvr5PmDRGa92MNwEOIbODVOppSryeoprP0Egux3G3ryhVhFyw1g
29Dnhog535QFAIoLI8txkJt4Px2+v/LJTRaAV6uhRbzGpDWgBaGTua+lw3nUIIvXD0Z6y35ghUra
X6qqqPX/aLe3+4ZvVu31sh9DDLcJvYOxFwNnDXOiYroSM0YFfMuCCM+2TAsqU7aSD/TVq59ebVvf
o9Q1h7WpT/oTq8zYrijAEnjo2dFg7BNocN2dbtKc3Mx9WDQvAj3ldD0UmvTu+gpTzMaN/Zr4tKkp
5XqCniW+IftJ+pXlMYyHWVRuvjX7Tq/Wvazn/plikDAfmfcNuh0FZnx66jCW6Djl4dfKKkuxEyX0
kE1FO/S5hN8RrUWRUEo0gS6vDG74S584Rn1H7rS719KRymaSODn0pR6wHfhT56crCvdRWeEMDJ1I
5atBRuZvAT7hP93uW22F0556qmZpSYrcB/l8oMya17rTLUV5vMuaDRrupCOyu4XcMxfC+eI5BRtE
aRTTrZvo0cPC+/lesqvh1MbwBS7V1UNKBkFMJxjt1gpxs1d8NYwy64MhG6xveB5kTJvdmJsN3EJl
7ryuHI9dMWqYe6xcbAatsY31bNrUcPn/dUdsmB6ug0LC5O2rvD4m7uRTMI4zE6567zdkH7TQK268
sKZExqFDAzHjxMK5idOBYZ0xWz92jUTlUfRZfCMHbECIdOrhNYtsKuCl1Xcc1iLtNYUpnwSeMPPv
0RKaswRGyEa/18BHx9d2XuT5HaIoS/svM5v50BaR5/83+LRRtmNMu3Dd97RXV0NTj/6B3Bn9Ghnm
EAbtNDUF9fZx5HxuT0ZzWwKvRAQo6tzaGsjADkrqBqi92Df826hOPJvoib7B6kLeQLYD9dSOq8QD
SvtaGygwb8DH0V5vLNNyfrdwFuOVDWMHtGKhzHkT0bn9jX8DlaxboI5zW+w0lPlVa9i3oY2caSmW
EwPnoulbc1AMu2c9l5RWV5YyrWvFVNt2AX61ZsDXOY3aW9H4873lSTX/7Fy7msoNyO3ivxp+tfou
plD7WSM5gcxuS6MHjx4CoQLXoWaO001Si5JsBNlVCrRLrEePDTzzcp1pNJKPLnDaCFGHo0+IR9wk
Q8kzo7YCdphl2iNfYy8fclFBvEVWj9szbqX7SmVcAwY99+T/0G5Skw8XU49fMnD6cZAhK4gDXmb7
VR/Y31zlakAlCDdoYTBF4lE5MCLRNHXtXSo7wz04Lej/VZVM+ZtsksaCelw32sYsvabnt7W5ekEg
PSiIpEkBalPF1CgnG2RetHRVrsrZ8OcVOoOBFiRGuemY43xtf7kJEstfvWbV9V2c1TH8GKznPdx9
ZVf2yio6uS+x1De7cuqHKcA5gf9Y8wcdmaPS7Poa356V32bDSDe/Nc3pFxYcf1znCZYNxOwT1VyK
0m69YWRFewdpwPLWRmIbL1IO5V1ia463jaRHWX8SFVz6TmQpH0Y7d4+lo4/3COkrn0DZuu2im3aB
uFCXUAixDdSG4o3XP/aOWaS7N15UAZVxgID7+7QV0dcS54eDGSbiX/DNoQ0614mWHAxelS3uv/wg
raaGgUDF4FhoOeG8RanyYtW2moSKDSEsXU+q0Z/9AlHCegDLQgkUggntCjcp9p4pTXOtoDA1QMRn
3GR1uxBd6Ph51nXTRM6Pshi9W06qY499q+s0KkcomjZuzzj8J4d0jBBBwGNfjej7cI0gdMf+6Ywh
jH8shtGWniuKqyqVybCKQHuIoImH9E3Dc/p7yCP/v9HR4ydHmjTZloMYobiGP/7qu5TZh67OdExV
FD/MToX9tPcHJo48jv1nTetNyNOxnjY7ykvznqAY2gRGWIUvIzX+HGpFl/wYM1e/cZsS0Jw2191N
LDIvWsXz1PUbr9PGve+31bdcw5gcDJOo3cBTmnpGDGb+lpogRq9io9xswqK2ulU3uskvYA9lEsjK
rXwz6PErUaagfxzv6p6okrlG0rQbAdUT4y17zYBopPOQ5pYYjDgevWRFSXe6F8At4mCi5Zzf+nE2
Piszyu/TJCTSg7ZlU91aaaNZ96al+VMcsL8L2z2itui3mhatmzSzJrvPx9k+TmpwgVNqU/mjDtX4
XY8bO9vq1O7EFmuLvI7RSMHBz5X1pZ0yxwiGzmkoB0hpRzv6GM61WxqaCNyxKp/yNtLe6A8YzZ4Q
gYF6XtPyVCzss5wQAXiuOhU7xQqyZJWTe03XJgjp8o+rIcSGeGX2DC4s5ITYoLCxSDIxreKGRpYD
87Gmc0273j+gGoxsdDhWWuxl2Azt3uRQpDZIEDp9I+niQ8hJiUFa5WnbXJsJuSKkACUx2dNVTn/T
boVvBE6i7OHGhnRxO3AgbNapXrYkE7QF/VMAasl17kf+uPUqkuyvrQ4dSSrDJVYGSyINvaFQaCwS
s31A7+f2S6c/TzcjdMi3Dqbcd2VShtwQCaSIF7BpVPu4eZ0ghPR/XyRh3dEs1PM+MLQM3DzxIJq/
S4a+e0BFAeOH6ppxO1VYtkH/cPojLsmdb8vc8gYaWj2tAYMtdhmMLVsYVpyywjsCPUULrMxQLtOQ
b7y6VlIO+HYHdaM0T/7UIn1Aq6wP7ZtRUPgI5goz8aNe5GnEMy1RztktOR7GUPRvqWaM2R6JoVFe
CaMOoyP/humvao14mKAVEIM9yL3p0Yvb4dfSdWtWsdPY6tmoVIaYppV6t8KlYRpXDvJPidV3QrCe
WAYimWT21IMdw0PnBjnCrJFDex7YtFCGezjx9Zepq536EEtYs4FyTNd8G+njJztvRnC9RsbSb/yq
JdGowrH81rOeqG3ljZgkh2iMrBs7GxyU8pEbffOtdpBB4zQiXfM+9z7aG7wJgaCgFu/HqpjSnaZ7
NLllpzfkBBBXZWEgNMPyKs+GeEOzGWJj7rbmMwjYudoo4C0QGTqa7Vvfn6dHXGMjoRAj28iNEOhc
9zX7NCrbGrKlq8L3sweNJqu5jXAbeKsaOfgd0S7I9srGMG5q36yiQ2s0yCjNybCyqy6LvLfYLxGU
YgvunS3t3hR9XRyHDesrZr91VqMMXqGFLtUBdG9BDVsZZYx41vBkUIWdsdMRdulr4hQkYXtCLPcz
kVIH8t0xipsQO1m4a2rgiEFShUm6z8JI8CEOxjgQgdDg/CqnxKHljMa8enAs2xgOMS896SBlExJC
ESNZEyiJO/xrfvUL9Ez2QMAEW0HbZbU5DAInWTcsSo0MDvZRzx2eEJkEkBLYnXbkOPiRhmoXgvgc
2OXMli5v8IrSBA0z6IRux0u/dpKx15eXOkXfBEZ3U1perD8mY+Uad/4MMzbwhiJpAt1XAwBgO86O
2YjmeD3ObXbrkLYhj7BLFf16Jg4UZ5Xi+23reVRPtur8du3FNb/ARXr3tSyg+D3ptREOSGhLxQcg
upTurtQqUlnMFskWB9GO5JixqtV4S4fcyvYCgYmP/jgpYibwuAYn3cuBIB6hAyha+k/ssl2BFTbw
aS++VASnoF5ovD5aG32eVltc/q6/QYyh3Wc+2X4/vJi/HNSJkCFM/sbR1jVVfO0OCq/B1oCZq16T
F8ZlyQAtqhtcLC3blCLXHppqHp486efJ0UbBkeH/oDekScX87bE5HVeZpsrqWsxCZHvL6nX0Rn7F
k6uMYeq+0Gpy/VWKDGu4sdqC7Qz1t1QDpp2x9bKjpnQfwVRo3+ERmuGPeWjkF4X3Ve20ttG9C2GH
Hx2AiUgGX0mlczHSvD9r2/SA205F1j7q28Pc5+pRGI1YhZ1mbfVi+t32mth9XlX4oIqB1Zc6oKBI
TQv+pDAEWWLU7TIj5ikB7zwp7ome4bSqZeE+hWF+oYj7QeEPfyAFDCriCBv0Uw8LQJqa0mNo753a
T65EMqd32jx48zqXzvQsJJJvd3Sbo0g6QC/kqrG2dn1tHfREmy/U385LfwtnnxmBZqlhnYFVWG6F
r0rX3oM7669k3YltOgL/wctFOgUMYPmDFOH/0P6H7oWSw0eXphC3tPzpRVCYe/+kDTi99Ap0Z48j
gvWSbeGWKVhufcqybAHCsvvmMkxHF9Hs9vMn/tEjoOoo/tRYDGH4J4Uk02q8qHAnBH2aCteC8FA3
6LsirGlTa92K82barQaOrQbyc+QTkCJGOp6K2egLLe18vPDWO0uD56T6wviTcIcSgdK3d1J9Gci8
a4DumXuSR9302qz60VwXnCFRuscTPhQRezlctlg24hDiaOiDeujFVWZrxCzDtcLT5bAt/ppF8RL4
xy7CDai0J4QXUkkPHKSw17qMO7kWUeI8EQFlldfoiYxXypHlVkzxFBOUljF/qAmTNo08jgErz0Ae
/lC7aSKOYhyK8VoOeHs3k5X3fI9tlq7Q+pa33tCzLgca8q/xR1bXlh1Us2f9RhYUWnuD+KivOg2n
6bpqRvvFUeibgpJdzO+ERc3c+U6oJdtFGJ1TAPDq5Mgy0SiOrtLDe5YNCjhIlUuI0KNDCFvTMR0f
EoTt836KUedv8azPxwmzbbk1oAIamxjbydfJ97r4a62FKAKpStAutLoMZdU8qfDCZ/3BLIIOgP+C
GaELe+pzNE23JuvOpXI39+2uHkq/WWujph9QvtUJRaZ07Defv8YffEFcEqIJkGbKk8bJF9T6GGGz
asDj1BVinXRxtBtsWvlxYsUHYUzjDruGzzbcKi402D6YpX36XfyPb9fCPfb+222NEc/vSL3ZV8rb
5mGU/kSH1QcTQPJ9BzlxcZ/Pxb/PGHgfKYous+cyzO+vaooijJbSEoQAEql+5rlvxtueoMvVINyB
jNIhJAGvAzO6jafZv4Sh+Gi4l14F//kTDXBy05M2zsrtNG46G9ttCXDj6I3TcNcMyi1XbSzD1yip
2quSDW5xYY06r86i+fCR1RhCR1FwKo4qR6qMnP2dfdZxCCeIhGzdFWdY1GZ+O5QpQruuWI2Cw4ST
9M4Nqo/8n6vgTMaEwtBpWDg6p4oG6NomCaCevYf3KLYF+NB9FcvrzMUd9Pl7fT49E0RMcBAkO2hI
9PiXJ/FXX6F1B4gXM0tDR7mz35olKgO+XI+aUhEjdrzuizzJkHxK7Ih+k6XNPYG8Kt5ixfGuh97o
LzVYznBcEOqYmnkGrFW00E97ZED4SwMgHqLeurF3QrK/RV+rRTsn9+cjfGCZHmL6l3du3qj82Om4
b49W6VjTsZhFsUZtwmE+MxK5wSERXno4Zx8kP49vEcgQ6iBTP21RwM4hnwzX7t6Jy/imEdSGV5it
bCiEk3GtoWJcSc9Jrj5/UGdz3nJVyuWLwoVoUH9puf31nChuFm3R9d4eroR7B6l1tAJRD+lPy8KT
HxSZ5V244vIX362TaHTYGVpcd4lPOO1Jj5Hnhd5I4ClBfAIUNY6sq2TSwyBm/qkuXGx5zd5fzGZj
tIQsM9edN6RpKrXAzcz4oPml9TC05nydFQlungG/Gz3hyH2dVCV3GAGePh/Y89u08Th7SFfg7QjS
Od4PbES/AGxllR5wZx08twjfoIr4W9OAG3/hsz5/c7gUddEFx8tTOtUU+GS18zV26SGve4rcTtoj
nk2atRG54m22qk1PsKa8cNEPRnZpGyJIXUSXUHbe39/cWi1NnSw72IWhxYF0IvFFullzjKMon6F6
J0ZHYWpK46uIhEbnXxcSJA28PrrB92yif19+3l/vra3jLBw8C47RsHgiyZOGHUjjjZpdbjRXqcKU
Gig77Dda5PSPnz/b83sH9fTnhAPryff+4Lv+ujhzxiBmut77MJIwQURtFKQwcMCP2mg46FpX7SEj
DFhzUWj//vzaZ5hQdrxoFX3S67BIM0+cfLEEaZpTXaDb0qdy+ppHmSx3uqFGjrNQ9fftQDfteiwb
1CVtjM3hGcIM6oi6W0LblAOXeG2pqi+j1QwxL/9pYHgTR3A+kb7LCmleOV02fvv8R5/PMuwzrIXb
BRmZ9eDkY6iJeaKgatWcl8Jrh8rPt6mO1VbY8lc/+tYlGN/5t8flbMbHsZhjaE2+fzmMfqQ92zg1
NhlEjBbV6t9KzNlWYZhLg89v7fzj41q053gVYSjSW35/LR1aTzpibN5HVtI+ZJ2C8KJrf3LTDfIN
NgNZQU9JMvUXzhvnKywjio6IidtEuIRk4P2FO9SlrKlkpEq/6McDpWqxUWYJvJxz1/cmphYgEVSW
gYs9KAzSSmvfZNVTxS/8MLog/DkbcT4ClGHQIWmloKQ13/+YGjfVzDdn7o3KmV5a+tC3lhmZ/r7w
rf5SgMPZkIMrXRLedIOwTU4FJ0OO8Jrg1QrZDxVDQWhtpqRxlfDieXsNmxkZU47MMKMTPZ9fQEye
vcgesyz6Ex81JCvYaYJ5o6omKTm27WdnzEUg+HZuzJKGXyX6W6d2L4BQzoeVyyFZwO8HUxPl8Pth
jSC0jhQq+71MnWFdqym9I9Ys3Y0Djq9/fI+5s0XOBEAI1Quz6vtL2ZYsoHyW/V4kerorLBFu0gzt
UhFRPwZUIr4UBpbHf78owiFMvYwnZYyTeQEpCLp22+r3flcO3jounRznXk5qUkA32Mqvorlp3tKm
GC/FWp5N4cCOmD2xmFOgsmCzvb/dmhKY62X+jDNxDl+sORL31MAJZjfDXm8PU4K5CStQoYlV4oeJ
2P7rjf/RjLE7wELAi3ly4x3ZCxqlCWsPE89vAqW7QDIsotAUhrVN1hZvWKrVhanq/G1C5egyX6Bo
QmN0WphLxkxLUW3a+yqps0Nu2L25gj/mypVG0S68+vwWzz4V0N1ok9H4ADtigV6ewF+LJEF+dFkM
Vx7rph6KwEtq2oJRFNOUJVfljXI5I/zPlzTYzKIGFJbB8z053iUl1BuPsOAjckDs0TCuaGhieKUH
RCp2dKijRl24y+ULfLfBJGRuQb4uMmaTzdDJXITsvAx5kbqjjkXXwADpqm5fK7qwb5/f2xlfkokO
wZSHUltwf7Qq34+nRE/hpKk+HtMGXdg+0VqnXCXUw5NfUTs6j57djpO/mschyVZQcLzvOu9vcUOT
Kr2j9T0krxUGYCcA/ewOF3aD5w/bXeZ+zvUc9SiJngyD1rr9KKJOP9YFFd9A4G4IBOKMe6+bhqui
ne4+H42zzxcEKaekJY+WmhsVhfeDAaqO2KqR0MciH0f30JJ4/UU19m/Av/EO9IDR3aeNCcGrH9Ld
55de/vT7Jw6oHeEuVQzACTAm31/aiAcbvwJ52WAGe9gYBT4/dWOPwH2uITzFF0b2/AVbbhWhN9Vt
umvuyZ3Oysy8GmPw0fQqaT2T84dbH+4BxtnP7+t8SKnJYJHDMW7BVD/9eLzSptntLKkv7GiSaaPg
BwEs17vspbAnb9xrHNzkfeFqRf+KSbL6/vn1T+sjADIti5n4T13IcE+ViDrrGtFQVnhoddFsw3Ay
1tQxKnA7gM+mtnHXPfbuHVZLyEO9SjafX/70DV4uD2kMUDesMzYwy/D8NV2lYd4OlemDhzGzcleV
HCIyo8Ce6XnxSy9j/8L1Toeb69kU/KgV87UsJan31+uTSJes/PFxjLTiu5kJC6CgLTapADuyCnEr
/hyI4N5ZWp9H/7jW/7n2UoZjubeIdzuZSrKx0dpQcG1wHCl5jXFzoI1GV9qt529qKMrnMZbjyz8P
MMdUjE9/llvfPlnymNtSb8plckxCZrkgQRf3YGEyA4g4wpRM0WhEF9aDP4fsv79VbpQgZxih2D/Y
Z9jLQ//roaLwpHMQzekReme8aes4JIMyU3emm6i1Mzr5FdC2etWBLDZgcSF6dDvHvzDaHzzppeiG
6h8iI8v+yY9I0UY1LR3PI1G15otPr/dWq8bi6PUWIkc7TMeD7wJBs33Uvp+P+Z9j8OkAcO5C+8re
DkHqyezRogIzZuB9R0BlVX6VoSIgiDWiIQqXLKq/yhxNIP1bCf91rud5X08x31cWaYgv1NDj/ZJi
2nYTCj3sCaAaCrjOteW5R3oB6c++jf/V3rKU53B0MglRKWaff/KeSGPO+MZ18jBzkfe3KX0PuABe
ToMbcWG9ky7orYfC0uDKfz5ayyf3frA4neLzsmnQYBQ6lWA7Ztp6aUb0o1np5VY2JZ57TUMQGbhJ
qnZt1eT9IbWkcykb4ewsxzZpOad6HOWWzZm7LAJ/vacqQ2UTkSZ/5DRPqxCoVK7hqqsFZ5ko0pEn
ucV/0ZihZhAo/QNHCgedktf+Mkhkv3Do+PDXsHmjUE4vhHf25IVt3dEmWUMj38zj2BwYxTwfaE+R
XWZ3df21oWymjlMm2Wwgg/iRujH0K8oOaMoMJAmfP5Szr4c+Ev/gAEK7TTH55FyijaSG+0JF1wnB
cc8in9N9S+pbgGE/RwmT1eOVUC4qg8q8hPQ+WxLwV5EZgajaBQQJO/n9U8Fr2XQW1YODm1XFN9HJ
cEsADjIIy+yPKBEvWcjObpUXHwgrW2XcryzFJ+NuAGCcS3PKDgP5hKt4GOxbu6mMm5nfyCuwYNcG
9YLvPL70xM/efK68eHYM6nhMUObJYjRigm2l5eeHdqS3Rn6rJ9N70+6mETkix8/ZqHR3xV7X71de
PJbxup+AeWxdgmt3ky4RyzhTN/kbmfWl/5Jqoz7vMoz41pbVO6cZHKK0uTS9f/Sr6TEs8UTUro3T
r6aeQ1eW2pwfJrAQDhCKQTgPyOk8fZnG3PaVvIQCmCZQ5vpCf+OjSy85pQTPCZPay8lJo56nLKxU
lHOkKPQvPJsiWZkEsn3VAMWkKxTRv8nvuxR6d/5l8pwouS6iZIp/9ullixAFufSmAjCXPpmBOWTV
zpvK9AETfAmzg5rXzpFukiAvEt6XjNQQ1Oma5bw6krXv8y/zw19Dlopg80KZ7awSaQv6Id7s5AfV
ajF1mMU415MX+2RpLMsBqgexMFH8+VnPBmJvEPa26Qq94JzekiCvLtSgPvp8luBz07WXfezpAcmp
h67XC704KOLwEqftN4t/NyiqEJVvFyG8cQUwBD0WSOM/H4plGX23cqB3oX/LdgoBDYfPk2U2R1mg
SyBDBy22mysnNqoJmLz7n9VW0dd/vxT9BGrvlJ/O02HzZlZ9kmHyGODHPLVN9JxOsrsxQye8sHn4
6KaoslNiYylYVqf30x/QxwY2fVQfIk0X2yV/GiZgjC24qBeI+ue3dYamp4pP98JjQ8whB3/rydUa
cI2+4H0+aNga9qaZa/a6zNvkfoqzqnois6/6PtEb9x673lFfzYUNHehUG3eQ4EtrCGplRN800OXW
0crxkKGNTyFlJGTnvQ1O737tzDgztqnRmvrj5z/+gzePKWhphyDA4fRrvh8pv22BJ5pGfUBmbEJX
coth3FN2iL4MmjSgoPZm8TiRG1ijwC684cKL/8GD4nRIR5N1ChvyafIEBoKZUImsPqimSG+7uHDu
2rkdvhv6YF79651yIaydHoDm5YGcLFFaJXurncr+ENETWmcKjZNW0k+XpshvNM2Jb3Q1f+1EdOnU
fXoMXpITmGjYn3FA49xyskNqyl53Q6BvB2xDyXXRufScHMu1Lgzl2bxOvxpZ6dI7ALIjTg+hykuc
BAlgd5jd3NiMCr10Gcl5h5eU0AMp26sxal4+H9Ozgy/eUYseGts+igoIE96/PU7rZm7t2OAehJ6g
HVR5s6kg6z3pI4IFsDSVe1fV0oYCGkbshTOZq1+f/4QPbps9B/eLD5r+zKnZsQWTFqPq9/eRiyEK
ghv+FkPM8zElrjNbVTRAgryDBvL5Zc8fqsNmh8BgbpqF9LQgqZdZag9scA8V+uU4MHotuzcVkODP
L3O+UBGOSruQwic1OrSQJ6u1ltRwH5FuHmKfCtpXTCzIJWfomNWznH0DdHZC7GUSDGAR91Frat3W
j8vyyUOwVamrukNW+PD5bzp/6B4tDEK+qbZQ2fvzk//a8ct68jHZaf0h75wRiofdoB21snHPJFOa
AfaU7C1Mw2FDVa3em4rKwOc/4Hzs+QHIUdjYYolyT6EyWgdSsbPz4UAInfnLnDQTBH5uzf/8QXne
sjVg/VgS5PXlZ/x1n7kzyKmt3f7QL6aF3Myf0cd4G9GM9bWnqA0ubL6LG5Nlwn23HlPBYqeElAKS
BvPyySeV1AqNvyPGw8RLe0ersa5XPAydVPFmQYppVCWfEleZUKWQo7FfNBapNo2RaR3aZiSCkVNJ
8sVOtPhQ9lZIuC+eRMwrROew08va1l0XxhjqK5B2oLUkajTw0ujlLHZhLSoX15Xpo46XqlqNhTKO
ajEBICQZvZ6wtznMbwuSpOrHzJt8JMHwCOeV26vuKSJ2lT/Fzrp+hAkpweENSWI9WYBgu1u+J+8K
CHxm/DAkR+G3uYcSvxo1cwAHmfSDc01uCqYJOTrSCXqjwfOUOLFebICpKV4yrVIvKozqZ4wNfn1o
7Mr8SQ2lnWCWlQ3ZqkiHjHLtLM2+Vd3QNqUg3eW7eiTo7YUtqPZWAiH1r5a+P7QzhoVQa0/pL21f
jL/javSv8WAOHkV3Q3kgct3Z3/V6xyEmso3+2h8TsUQfhfKrlU7ZE8Eq6YhCMPQhSvet3UMGltm4
qxCoPaH1R60RQ8e2cNeMHVUc6t7xyyzGUOzSzkrHtyxF6b8ZR73PQZPh8diTiIWcrbUHEM3SNbUb
yKz9Ywrwr/meDH5/FyJaDNfSsmsR9O4czbc1yTh4kYR0hztRx5mGtchMHkOOW9kqcojh3ODDarw9
9lF67U1a0JFrE+KcgtJOCvmbQYIc2dRlXK661FvMDYXr/QjzvKsu7MzONAAUR0Bsgdlgu0G94nT2
gJIyOmw1yQc3B/0Zm0sU48eoPZ+M4Nb8JmAATSstxR9zY+buKMIVcKrlBas7/Ta3/QjyfKi6EbEE
zY1tobj7fRrPJmZWUrV1eKC+Wc+X5uGlrnjyWfJraQexb+VEfyoDyLwk6iedGBW3g7fsIKLqESin
FQzkrvsaJu74wNGzomoviy8tLfwr6M7GQZG++8MutHn61237n5hmVnrWH4uJ+GRywoJeAntyJGBh
RDlpaFFambTBXvuRMV1Y685rkdw6MyBlVy4HSOdk64SGGviyW7YHPm8eFMsPxo3Kav1X9IL9XWFA
DZYeZWc3r4qHeGzibZg7tnnh3TnbLKIL0FEmmUz8wFxOcQ0+58auD1tanO3k7AB49zcEUiab3KyM
C5da7ujd417KnZQUqNxwhmBn/37uF9SM2HEMAC+kaO7zrARZ3UcTM0NexY2x6uu4/vb5qna2kYGn
TM2GQeZUTrnoZKXP69JFdyOag2XE9j2OsWpf6Kl2I6piftO0CPJxVmeX3uvlr767UQJh6TeyBWeP
AZfn5NGmfSlKH8fekUAFCOAwfJ0fM9ojUIZOql4Rp+ORtBO7lSvDsqb/Bgyz8XqalZYsaHr9wpp7
Nu70p9jkUBHB5cMIL3uPv9bcOSdDNYpc+9hGs7mffcyrKre0tSE6DfwjbdjPB315jie3jziBxvEf
deVZWuHcO660ZGwdZW/bG9aD4TXNhTS2Mx3maqN7bXofxUmdwj3IsKV9fvWzR479a2miQORk8Ttj
SVlTS4IVoQjH0OYj7uh/IweTw5E4SNi5lI2LO8uvtEvElQ8G2SPwQIBi5MzP038/yHYzml7feeII
2NxfFYaXyOecjeJrHkel/pyCb3j4/EbPtozYSnRECwa7WOKHTs8mU4y4R/ND4+gmk3gGvYBOHvL0
rp1c85WWuo/kBTcbXE5L7CyaZfUF8csHz9l34R7aFNsWNuDJxxUNbUZvzjSOMomqb8XYmY9QADXI
RZV2lRWjvs+dqLlBxamaCw/5bNZi68jzpXVEaRQBzulU0qmC6otvHLNJTW2AXGN+EtKH4xpRpbyg
Sjm/T/apS7bccjkUXcsb99f3Y/VJG86DbpCpEEYvdoWNdoXhzITtH47zd2rc1qouIlgskV9GlySr
5wvFsk3+6/In9wrGaag6VoIjU8VS7NaqTdboithodtjrklkVtGZdvjVAlR8RGohhP4oxvfCwPxrx
xZGA6oB/6AW8H4SpQIhSjoz42IXuqoHOjKNRaPrVQpxKLjzeD0acRgPVb+APnIFPsxqjwil0p8Hg
HuN6NZFeewDoqyLa04t0EvjglnoNtWxObvKw6i7pyc4/ZXxEVO0Q3HNUOTclpPFUoYlwjtocEuoR
Qbqd1lOXQOmo3WQd18K+UD7+8IowhXhlKRtxOno/uJ4NBbKidHo0y6Le5IgxYTXopXFf+9LZ4I8T
V5/PHR88TY73VJhYkWmtnT5NqzNCnWBi99gYuX8058EsNoWWhTp5F6q5cLEPniayblqO4G+W4vDJ
9+Nouo3y1hXHzHH829HMnEcgwvNB9HMTZHoJ30HZWYINNXQvHP3O7pOtFeIYQsqYlbFaLD/tr093
6OEUy2KujmkVWe1Wz0adOhHCHRW45lzqm8+H9ew5UvjmjeWTXBTeuAreXw4aVcfWRm+40wVmaYTJ
Ht1idiTFK97n4OL/dWRdcnnwB9B24CyK7vT99RyZuhEmWXm0sXdu64YvEwOiIpjYdDdGlRkvmRYn
X428N+8/v9PzgYVptDDdliYlkoGTPYXfa3Zvi0keVarEve7M5m2mFdkqhVJ+iQ55tqJzl97SrV9O
mpSeT/puccHM7ieWPNJ98/Z2pLKDZDVf2U1fBjOO9yYQaXOpAv3BswSGuWhsFgQgD/b92GKpK4oy
GpFCF2RwrQC+aE8SisFjDx17Q7JGd2HSO5/oXd4c5OvLfS7s2WXM/3pZ5zjxHE0z1FELrfwBpHco
Xx0dhg6HOed/zs6rN3KcWcO/SIByuFUnp3bbMx5PuBEmrXKk8q8/D31uptVGC/6wi52LXSybFFks
Vr2hoMqH8oGZvAaWlX8XeZA0t1xWQeT5rhuXNHY++oUNirpUoniloPi7rLBiGcLRitzpvkFwCWKg
hCmE02/StrV4e1mPc8AhSm4wF7l8DS22cdnmXdSgg3UfUkPIb/UZhH7Sq0F90IeCwm4xUiTfjkbo
7OrZVpoXdSadwQOgNKfJB89RJV+uT16OeJbC8ouQLtCAMAN9pfl//ikquJBmhOPKfTW2oQuHQhMZ
Iio8ke5nC0OxTQQKLd6EURG3h4KXt/ty/Qdc7nnaH0QtcIToH1FfP/8BU+5OIb2z8d5EYP11dI2u
2NCByeybuY51cx+DeBt+WK1rrBYTZJD6Z+5celJ0Dm4U3X7ZzFtsfAJWa/FeCE+dZ9XzfebwCZz7
tBPgC3wFs6262ORDGaY/xw5BqV0YzmXyCaOV1PusJY3bedvKsqDoy6k52kpEX24WPgnqimTtJnbo
/MalZPIohzD7YDiFKBSZAmqDwsPRj6NWODduqQwn0FxwyqjMj6Gt7eaA+m7mz7VTl7dKG7Wd3xIz
5rXju9gyrBZbhgSJiEHScKHzFsyFp2Bvh8cahbzJH6hgi5so63AeamxnuO8nazpaGpZ8+6qf4I9d
3zCX60KQUiEb84qXz3hvccsKmqsa66I/1K5RHXI+g81lAMPxd1844UGHC5TtvSlL09zPtKGoIAok
6rT12mDcaEa1SmCT1ZJ/9xEL4khKirweKG/Yi31UZKkSREqCcSZeQjcQKuvJj7CJWbseFu8gFh5F
UxolLhhBx+SWPz8qWetNiElVzoOTKRhTmZ2DHWhvpSgbZQUAs12fF6W9KeK5zf1ptoN4U4/CyT8W
L///Z8jWBRWHN1jb+c/A43eujVJxH1ILMQk/V/jRPsJXokcpCO27leEutxuzpkkK0cLxWNzFpehl
iO4Fo+0+dKaO1E06aeWtqQR4/pVRuqmzeNw6imajioMJ9spN9d7YGLfT3qSYYwBmO59q3NV5NfaZ
ix0zVe3bgtIVbahg0G+jtAmVG3hHoedH8VR8ltCuNVzMIjbKlQZmAEFRAiVpJMgA9s89aWIY2U88
SB8UkVt3ZtgXWyKWtZ8VTWyaaVJuRBSvpQPvzBkuHTxR2pxcDdYi4dEI+Faqtt4Dz/Gk3maAfFGt
6qppa5txch+KAS8LTCqfjWbQ9JXD/d6Mee2CvgL/RnReLDjulpAKKTY9cEyrHSo42c2UBMYR3sZX
UUT9jgq6u18JKBfnCsKQ5COQRPD2Bdl8vswg3cJxRvfnqKahgaZYYgr3l6EG2ktpmXnGS7v3cj/W
+t5+KdR0Cr+NTUWDkj5M/JS7mfUZu70s+zTPPdKemRVOluNPo1OEX6GdBU0FmHjWuo2nVlIIV+pJ
Xp/B5QRgUrBBwICAn+IWP5/AGM0ZIreRfeyw4YVBUmnCQesOw1Z14yRGXr20uaG2tGyCkVYQWO0W
EyPRGQghXv8ly80jH5FU3uiUExFtID/nv6T0RmyfqIIfJzyWsCT1lBkGHmItiAMh4TUcqtoZxA3O
HWr+Q48rD7ee67/AklHw32hMPQyJEnqLvINUMrrF14Q6VuB5WasPHi4t4bZT4yq8mROwa37S1Y6y
DcI5vU9wAA5vqWpqX1C6I4j4kyFC63UoB2QDNqlHv+uxwW/aRUqkKJ15I9QagwYfdseI/QXa/sUJ
1xp7xEeJgV6qMIrsXaYBK0XQX42M5zwYZuswjv34zaq0brx1gk5VUTZsuv4QWnnZ70IzwvS41dXw
JEiAoz3sYTQw28xDjtY15kw0fhH0ulrTvspdZEC7Qj7ooBRisdexeB7yji8V77G28mm3pelWsYSD
K1lvWBgRmcOQac+ZGo63TYi+xUkzhN7scMA1zC3avp3zPRnm+UWNgHUh0QHt+eb691ieaB0ZZKLY
2wODWuWy7I4VmhPh2R49hLiCantL7+tTWBvKo8AjamvlCMJiJrJaM1w8aoAcy8K7zLbxJyOcLXYB
8m1DLqzKe3DR29yUSipuRVEyx2Ia7ecUN6gP9hcYkXSId70MT6QBS3/zwksMJdUT76ErLHcboDn3
3CHftiUfq8TKJr/IgRgMmC6IFybnct7k9P+5GdKR5pFoqugIKGzWkFKJgXpFtFoNf6bxN1GxUkt3
WydTK62/HCxEnXZS021sRdG9PMXZysm/XHB+ETAgmqxyDZYnH7lfmsPhEB4Lt7F+TaGWfeEBSyNa
SEwncm9rxXf5MDg/5wxI2MOmhZaatXQDIBcaYxBJ4bG0jPZeZ9g9Db/4zh5Ga+VWuhiKFg7SFVKR
n0IZ/fzz1e6iPuAVYusPDYC/x06Px0dIbDH2cEidXj8ul0NRzpWtTamTT36lnw/V4E6OFoKGmt9U
lbvJS7RkY3iNdySOTcrKYBfRWsoDUOvk+aNCKF/uIlVH3qGgu3Ef4sO4gyIMDF4rhzuI9POh7ivr
oCnDuOl6a62svbyxeGhSj9PoU4FipXorU+p/9m+P73QHqMm+z7wYqdRW1N6ubwPElNAzblNfqdCD
GBS98xszGr97xeQ8XV/ot57r2f6h1kIjGQiIAQjpIs+pw9Su00FreKpACt+I2cANfIiMYFvlgfE0
lWiq+vWkVREPLJSdN3Dfc2XPQlIm90Wc2cqL1tlVc8z1XiPvz7oBiyyz1C3fTSz6537R2t5ry1u6
8A3AJq9B6Bm9s5KjLl8fvFwBmkBBo24ErGVZUh2HpqvqJuuOaoTa1jYThpc9hPWUTz+vr9jFCWcg
j0iK9BStRgLL+TcDddFRnw3FkRJJe9cJfNmbNNbuArBH/3XIie4+PB53uESiE1AlUGwxXi+0RrMj
cez6udxkZpD/5ELWJywi86e8Ku2Vm+ri6IEiBC0lcUlQZi6VWxRcoclJ26M719OdiG30akc7nX/y
/Oters/t4laUY3ErguojhBHAz+cGGMZLXOG2R7Vu9KOWjMoeu4/gHoF2fS86a/xPj8ZpZadcDCp1
OUCbWjC+cJp6A1f8c+ik1O6Ai6Z6DJ153iAXiTESyNOD1lVg7MD5OJs+LdMVk5GL/SlHJTmlnEnz
nzrb+VRRc9bxbG3VY6XNoAoVK56+gzSMbq+v6MXXI1aS+kneAoR3aifnw1Q0ykxDsbSj8yZXrBdm
fk/ks591pJ8/ujMZi9a+VLlnVrzIz8cyVdLoGHPJ4xibxR1nAOU56W5oxW/CrnZRvX58crJwiKUJ
jm8wxs4HrNSYYljS60f01DyVur6G1gKauxFyUuGwtk+WevosHsVg0mj4xA6UtGV9dnKLOnUmK32c
gxBB6KShRrwdvaSj5ysFIue6NjzfS6zmtazs9BsoIMQtoazbSKd5sOgVSo7qRg/H9pMBXKna5Ihj
npAtzQafYpuj/Ogp96KOFpRV9luMOVtxapys/0F+GuTFPusqPDb7rMtfkX93PzWjQSqMiCIcAOxU
4+orwFhlXmOnv9F1zy4FuryyFCjpmKz2MosJmmgE1BBqR4TiVOHxVGpcTL9s3mwT2uiRi1Dl4Jkn
Cm4hpI8wNJ8So8JGODF54tCoRFPorkEaVr9NY+SwN1piOaOf56lA7l9Qw964NVqWr+WQ51Gxa2il
Dw951o+Y505hjWKrb8V62X0q0cgev5Pwa/E2EO2orES7i7tf9rNV2mKyHE0UWpRViARiSCsSiymN
6s9mYtfopSLjd1PDG+QD1GrY3ASOLAE3XNTz/qM7msYRCQ5LLCt5y1oWqDsXIckqOHKNlmBs9Q4d
015iFniLAyW5PtrlZLnrSawAatBGIvadn59acyTKqNSPFabvaBBn0c4xUWH3lCS+sdy0vMX4Hrfn
LF0TXlv2OmQRF5waE4RfRAVpmdDZHV7qXTTrR7sNk3vohviOZRHWwgmyX35UD6j7Va1+bGsVBZrJ
bX0622KtQnBxd1PYMOVfJm8iCbs+X4ACIXGzS3rzIQA6cBJdljwHsYUZdVpOGx04pLay4hd3DaVr
KYRKuw7nRvga5wP2Xolt3dTGRy9P5791k3wfJD0pHdtgA4nb3CRz8kGBLWIyQAia6Pi64LCGTsn5
mHHrot8vguQ4lEp8H3aj/QsD3h+x560xBS+Wk5EoC6KwxZXG0i4eBJMRmHC/1PQ449kLSVsLqnpr
FMNkc3rD7gcWHe2qhSK//iw0MSYsKHi08G1IGRZ7uKt6gRNFkB7RdShu57BTADcN5QwEVQlX0pOL
y1SOxYExqIjRF3lTlPsnU+gjPGKixE6PY4D0P/oO2k9DGYpfRhH36cpl+t5YhFuJq8GdG87u+Vcr
AdnmoamlnM2KkAo3fBu4anebaEqyIh303mfDJsolC9LJl5efDS9xup9BnhF0KrntO/UYD6jKWAjP
lzukrts14trlMQB0QMRhTHIFXhvnk0MhIXQA1aRHDK6TVytO3FdE4EQACjhpOf3oH/vhVPFgvx7w
LsMOX5AjCBiQKjI3mVz1f77gpGZZBt+WL+j10U/83M1dnwkMjsEJt/tqmpwfNj618SZPzPlHUTvj
qw61b+XbXjzz5K8gUTJlcQT4pfwg//yKLrOsHi1vFrxTxyc03I9WVP9JQ4SybxtkHXxMymcDDX3w
iRS51krZF99bqkdQTObUILmJJsv58LMzegqyKNPJbLOyv6c6Zra7Guh0bVHuU5EXaLLeCtztyuJf
fHV6u9QLSLGpFcJBX3z1tsUEpMFW/uSkce3aflEr6WfDqEFRbeqm6sseqGQEEqV1Ju2TJhGo92Vg
5dnGVvBW20yBm/wBQl+2fo9TkGf5vKOd4c7JrWx6cFDlMaH0Od2vld8tg/JZiKGKwpVMciZL4dSX
ztdrcCoK4H3dPcZwI7blNHU0hCN48si3GzBxMXnYOEIJ7iNPUz7Haekd0AKp2s0AFETdqGYZvbRB
G67soqWAJa6BlPLYxzwE2UYgI85/12y1XlAqfY95EWRbfyyyLNpkrWJLwxtsFQC/NF/IzjC+99FY
q/dtZZtiO4rGTbAmqKrxGbFh+Qtj3UtO2ohvwErEvNjpFBIIzLxWydPBpyxuhLjszFJtk/RRncbK
3USGTqmgs5LHXMCQ25bJIMw9EgguPFXURMTBjvCH+uila79hASlRQVKQK3W+Tq5V4p6WNe2jndOC
7CI9/mUltYofvVdoLxOG6dvCdOav17fN5dQBq0BehEhNiQxy7vmordU1OIHY7WPZiG4/1kF/a0/J
iDgh7UkHu/bSypOtMlXuc2U7a3Jw74wOdADsBjAkkps39aB/QkwZUO/rVK97DD2VkmM7qN2eJ/CA
fQOv7/BnX0btE5XbKtxgDTqiFl9TE32+vgQXgcY2oMVQ/wQ5SeFgKVdW0n4Hcu61j3jRB3tXiWqf
bTz9cYUWbGpdab5/eDyJ24PnYztobi+VNRqskjP06JKTCEo19MepMeONV6TVk5Zn5V87mKr0cH3I
pQwThxBwBiLfFGMk6vviRnGTkj5ZV5xC2Sj1pzKYQsUnqVQMZPe7AJ4glpsNx67C8XGHMZfd7Ul9
mwoJeOByr5Ye6v2DgchFDF3ErCN1XAkU8lI7i1/QQmiWwnmjeQlWd3EIpxItBr0e4pMupjx/HMWE
FmbRdMFrGoxTvb++Ipc7D9AKq8zFwv6jnHm+7xk+sUYcu04Yk0++h3NGxD+tryHOEJ/r1v1OcRqq
etTbd1Mdq+rKYX/rnCxmC0SFmhzHjqLc8pXeJHkDQmSITiXslVOK6rqxsaFdxU+jHdTBMRrNqXuN
YNQXW6dLk+ox6lMTTy2C+3fRpFNwg6i7+0pAa8INanBeCPiT59g+Qx0dz7sJzTRkgLDv86sxgTCE
XYY+HtxUL5+Ye0EWCgxb84VaGuZjwT4/UjZInnOvUTR8Z+LiucUJxTvUwD6xNB9xWNmKOi2KXVAa
WR76lSHgA2SVhq66CJTPSRnryTPqhu0vr7eD6AWEaj4jnobi1AN2fDNxpE71l0xxglep6mvc2fM4
4diUOUH2N+w6Ud2n2lQZX/CKb6eNZ2SNsbUiMwy2AvYQej8tnkb7NJUPHwWmd7WfKD+Md8kAlv++
BnfxnVpDFW8szD7ErQLHCXM7bO6aE1uo1PYj7l/I6JZeBtdNCYXzKRvUKlI+vrt4rhpSn5i3Kxff
+e7iMikatGvik9W2w93UlOOLDjb5IUBzjdNnivqvktbWRHVGi/H7iDLnw1eaRFsAOOH5yr1rmOe/
QE3VjtNNFkPxpfvUKFn0EkV5u20cNQs2IivEJlZU89GMq2BPWUVdSaMuzxenmG4/tGR2Ea+R8/Gz
xplpXOnBY2BFcbNPSm/GqNsdsEHT3XRuRt9rcL79hnx4fezg+GZbT7hzurIMbxC483PGg4sYy+8g
9GnLWm1m2dOMm218igtcxHwYF7H62W0M8TAMvXDhC+f5A28A51sBseWuKMrsG6jx0P00c/nbX7Ok
qpIXLchL+7uV0Qi7TzKhWGvNnMs7CA7zW/marJMFW1zDAkEp3hd0VzUwY3eTngTNJsq5mnwFJ0AF
NVS1/H09Al62IW26XhKhIsXT4GYsxoxzEFee1xenXgBP3SnqULzEriiaXdnnNKGzyIIyiXS4iJMv
c4QT8UYvlOE4aEkNq0AxwtT6fv03vUHmzz6XTBOlkBlCEQbKaouDY80F8rBDrj01ZZN5j1UQde3T
JEVcH9BjFsMW6SbP9rPC9KLnyRot5eikFaZerVr2ka83SZS9gKYuh43a9rTf9Fpp013fTEX6CmBh
qA4Ikw/ey1h1U7grabQ8Ntqkjp+mbs7HfRUYobrycH1DcCwmJcWscP4FH4wZ+eKuMeoudbvCNJ4g
fs636hTOv92uLIzPjh6EB6OtveRrXNecSy8aYu/Oyy2R3Zpt1341cFvLthEQ7QfbzEzza5NF9YMz
UK44ALXtFHws0z7/4lmI9X7KnV5XNk3h5F+zQI/XiO+X71KXl4rBgaI0xDt8mSlFNoL/Tp51J1U4
QgdnYeAHa6tlGX7qB+HEPl5+XnSTx9awEZXemM8pBsD8J6PdVh8NMG+Pck60SyOG/sRy96Le1BVI
CJ9w83C0GyUywsc5rsu7AGDUJi2y/HsdGBg2sSh4Rw7uB6X34HvLYgS8Dx4O71QH+iAp6U5448ns
QJj7QGbMP7ndxNZm0MLys9pGw8qU31l/ir1UyEBlSEWAZbpsRB65Iviuk5rHxi916O8mrAH2EkDi
J7zFsd1y06DeaE5QPglet0fqJdnK3bak8TJxfgWoBVkfpGmzfNCNo14bLS+RU6rP6ON0dW22W6UY
9Ttl9rJw0yuFNt6qPYX10pr64t4Y3QR96b7ODew+icja11GZjeRo2W1vbpVBSNl3L0vQAgL/gv/c
hF/p9chyGe2k2jTlDGq5yKwSWs4vJE0EUIfh8Z6EqGA9ZHr/i0sjn3dlp8+PQTv/xmtmTrdq3zg7
RSjjuIF5/awgLrnmmXAR7IFMa+jgkGpLEfglz9+MTdQRUrmAlenso8T9Y5at/qJCy3pMM1F5K8nm
RQGd8d76IlBLERhYVjTm2FFHvXWnEzEcxnck5qdKuObBjfXwc4TxvT+PHufD6Rrr2/Vll6fwLPQh
903kQycEcifdWfnT/nngUadvqF339mkWffvaB6mI6ZSEmrMLYk15MkT2X1x63ev1Ud9ZYASngOlD
ciH/WZYK4SKMXiUs54QfSt77Shyl+96x5+844SbHro7/uz7exdMFOWbSeKCujuwrLmORcPpGDDDb
T/NsEf5qfXzp2qZD8LNYw1he5FWLoRYLOmMLqLhlYp3sIgci7OLLVG5Uq2y3Eeal+8Bz4kPq5dlu
NMbklGC3uFacvJwsdxgVCl7MBCH0T84/KZp/GB8HnnoazdrF1y2vKnHTBM2c0h2smxu3wAVoh2xm
/rtoB7SMFF7f823W1uZjT7vol4Fj8XMNeLDbwCOJ90UaTWstk8t9R4EY2DEhCrL5hQqU0mvVSOap
nyplaLeuOnZb1W6GF3xAx+6oI792CJAILz+KowJySPlIImB53HHEz9eGuvzYJKTlJwhc6iZwnQp7
HtN5LgGx3lBdCG+vb7w3ia7z88XkqB/KyEb1avlo9kQ8mlXVOydUWG3tkJJLIMOSZrbmV2qYOXdR
q7YdC2CPt1o32NO+DYWncCPHLYABLESVTRJD+j6kqISdeDqNw4Mxdwrow8lU/1Z67E4HTIHbmw6z
72ATOmWd+rU7OiV6rzpmxSW+2d5u5gVtHbpWAzCpx2kv1SdNN8XXsUCcIw9Qq9gKHcXuZ6uzzEMA
ASP6VqjK8JkqYFP8mDShv5rGrBAZaN64fh9Xw23U9lNw19Ay/5YPdfEcd6ILHgbexqWPWnYQTn4x
tNbf66v6zg6HCEgEkRwFYsji7WLhM9SVjeacWppk0TbIrUDZFQAVpZxQF+hrJ+oyPoN8AO8Kl4qK
EEL257umDQ0cg4VqnbQOksrGKE1SvlRzdb9B5/Lg1I6YD9oUd7hK2lZf7oyecH1bYY5wE8WO3v4Y
cBhtMEuYpc01Dd9tB8JVQ0UMdPEefxN8JB2Rk6xdX6ilUCt7XUp/6hLaL/ORZaMwr5piRFWtPSHx
5PBDcz3a6rMwTw5lUuslNCV1PxsV/b887dJdSs/KfUKKpEClvogMbRdPTXpoKioEG0Xtyj711Yza
+E9F+pII3S2yz6x4OK/1lC/DKP1kKtP0d4GPkc+cL3mYxp1dg1DAmneaoUyVmIYXjnEnyrLyG0/x
tsVY//B6Nd1zh3y4v8qysblQUYIjQI9jEUJBq7lFOnTtaeLmfNa8IPoBH9/ZScWcAxbFzWsj+v6j
XAw+ljS+QTCIgjxo3sU2U9pMmXvHKU9iHMpgC/0o2DqVa9xUowi2o9uI9pbwmN/kYQkg9fpWubyS
eTdQ4SVllhzQ5eCliQG5a2XNKS8y/UatxzLeqC5mAQm1x29FqKY/rw/4zg0APotLChSMBAgu8j04
UKWN7W5/KmtD9Ftse0ftNu/ycBtX0bCJ+irkqZCnX64P+85Z9jgR8PEQyqJ9trif27SeZzfqhhM2
DUb2jR8AB8FxAGtvh1BU4k8jBbaPxYwXyGcnmNqV2PXu+C6MPCYouxr6+cYGyVdQBimxTsYhPAX9
AYOsM6bYOkxeg3zTZNiT6iuTcONDqVjqWrvnvWWXuBS8Zehf8uf5+AYU7SrTUhSQ9VTDur1NYndv
un3wjJkaZtQ2VTd/HJV4pZrxzv6SSSalA4IRS78Yl+6W16NOxrznerjVh9gO/Ugt1V96EBNNh8Bb
SzHeCX4ILYAjkNAF+E1LflFhp0bN7h1Oo+vE410xGsV/xHjkplPHTsV9Bxb2Tyr7hgfo68HvoXF6
ZdvUYx9sdKW3zXtj0FPloBS4/u6mEDI2RTHHzn1Es7rw0Jpu8qXJ+9jeXd+jb9Dg86xBSkRQ/aH8
/Y5wwaAnellO2OclWjw8Y/fOb65EFtLANwJsmMI0eYpCatKb2XRz3KltEtzt3Pdtcy+iKC7pgGKZ
45ejquCUDR+l9iePRvAmduvKu6mqvBQ+NdnKuC+0Uk+/VSg9DpsyG53/1LnVvs7WyPmLKT57ByQx
yxRrM2xZV27Wy00Boh0wqAT2symXza0xc7TKcJT2xFZNbrBOCb6EvD6PeaLHW05Fv5KOXfY6uQQ5
fCpioIAUEFg53/2tBpvQU5sewbM6zWa/K8bEos2SF38icnHlQBQ0U4Ca7mz+iLp4uOcIIdJvhQUO
I3phwUixoOF/1Uuti581e7Z/Xf/2l0siIXLkGpLlQO1Ent9/HmQKwlXJKMz5pHuRZiAwa0YA+bxY
Kt11+zRRgUFfH/EyIjAixWh6wBxPkvLzEZux8uZBGeZTa6JrO5iZfheOykvgVsSnEqux3wWB6HB9
UPk/Pd/h1EnQG6aaSI2Tp/b5oANdQqRlB/XUo6Xso9ve/jAi61ueTPqX6yO9t6D/jrS4Z0qE8dym
bdUTDuDTtihS00/HJvrmZurNMDrNy/XhLhMX9FK5vCkcUMUA5HM+sdQ1Ry1rKvWEmZrYO/0QOHtK
T1b2C3E/0uFUFyOdLMMU0gg3xY0RAx1cGFeu83fWF+UodjoFBSgcS4xRF+eeM0WBdXK0qcFWXal1
sH+huhPARldO1TsrLBNxIjtwPMgti9BuRm5dFkPJ66TP5gMwisn0TSuDS9UI+5YnT67try/yeyNy
f0L8ls2bi2QlChoTjtuonbRaKT4lThodvNEc0enLu3A7oyi0kqy8s5yyMkWCRAlBYsTOv2oTCk0A
0dJPRT+P887Mrd59UjPTm3xwbIG58kyVe3JxOqCokBnxQqbbukQkg1PVvb7xtFMZE2ByxfCSAyXW
Rl+pfF8mIxJBSEeDtJO/3cXZUKJqBiiU6qehLbuNJkyaP5k17HNofVhIKOot6NIESb2W2vGHPyEn
hPcUFBUJ4lpsmj40jLGmMntKszq9i/o4uDUC0CaQgrttgVbHivrSO/VF5krqJvUNef8vGU1xTW0R
6LUOP64wN2OUIAXpie6hyDDA1oLE23gwzJ5bdHmOSlB7m7jpph2CY9g1XJ/6OwHX4lqnSAOgRUN8
4Hwz8cauCyMZtBM3cvZ5brT0D9zn7MYk7A5+oeXmvNUU3VVWzul7m5jitCPZLKBUl+e0G6opVuta
O9HpxVkbC8HYV2QEso3A+XV9ju+OhZmkLCpSpl0+mak/mWnJvz9ZZd3/qBOlQdTBAgTda6ig/A9j
SewET13waEuRi1JJwkgfmVdl5OOfPoDJjXKp3ps/y47H/MqZee/rScIM3Fc0PeylQ7yWmN7cQB48
ocTt3ZiTEe3MpBB7T6jzdxr8s183c/zl41MEFQIGSG5hoDXnW6aszK7rmlk7wUQk7QhT9S7X6yzf
AC+ga/o/DCabGKD0qZcu745WuBXqgZZ+KlM0Ue5VGOU7w1XgIMRKZq0s5zuhnMIMNVmbZIeWxeK+
LAe3G4Y0IZTbVuJtU5hdKu9sT/9R14Oy7fq4X/O+eu8Lkm4S9kg/5Cc8X8w5QtajVDLj5ChuvY2d
0ij80nGTrZbQydUaw9mzpbWVAPTOiZDsRr7dG5xlCSiZnKYbutkk/sSV/p1rO9N+UkoRN1xypvl8
/RO+s6oQgriM0d5xJQ3xfIoot/bePNmUV+Mmux2K/m8lECBFr9FR2Z+psaZ5+s6aMiAaMzD+SFyX
In6OW1RjTEnrZBuV2v3uRe8NN5Qgre7Ang6ofutwLhBYQOZlRVLuvaHJPRyISYD60Rk4n2ucWUln
m4lxUhylegKxlacHx0D65gBQLf3BA2koNjPa+f9D3mNL7iqPWU4lgfV8YDtM2yIihp9mxU63DVog
3U6L5+A4h259UrusbLbXP+t7e0iq+SDlBy+ZWuL5iOGbTbMw9BNVY+UpNpzA2dZln6T71J7zdGVh
37kyGYNzIhEaoDPUxQRHrYIGZar509zwGHQjL7e3Tt5SNcAf5Y4ELd73Wlr4A851d4rhhPFjVCnh
HeUU7dP1mV8C5CQvEsiRLAjKKuQiVXENLImFlmRPcWjzrcu+NUzkrMf4U9nM4z23Snsrkqk6dpM9
BMhyj/3WrsbmD1hJStZJhmK2i4jIStvyMoOixExdQ4rfAeBbUm21BgCcY7XNUwD/A0nsoCKtAKD1
AOqHcjBa7J9T8FR+PMEZXbn33mk3s/l4zNK2w8YAw5rz7QByLY1iYbZs+uqvpkyg7iPLeqiLyDlE
Wpp/Kpqi37V6bPp2FzZ3g5X0K4Hm8vC5Ovk3m0PK4sEVP/8JVMbhYxXu+ERCk3SbMQb3NlIdeW41
O0FSTMcdWtRonazcUZcBjk4OtVkgTMDQ2aDn4xZVm/WJVw1PU2D0f2fXa2/hAQnlC5B9rmDLDJ3w
wzcVqFKKVyTl6JhdkG7MKW9CTJLcUy4dOZtU133RJuXOMnL3Uz7XwYffHPIZiVQLmnXcAUsX22iO
B9TfVefE67X82/e9RXnUDr4OECQ/f/R0UYgE1EP+pPKQI7ycL6eZh1y2Rdo8Wl0+33bmWNx2NUrp
O2/IgzszQyerjzp1F7Upton1EOpfLKON0Ha3tPhbZEzl7zjVynZlh1+8g2BZgDcl8vCdgczr5z9L
b4K6RSerecw7vf47euoIv4lWxpo46sVuQp2Pxg6Rld3MRbLYTa0XF6YWdNMjTA53OJhFxIkxW57o
iP0Wf8PZtvfXV3xtxEU4CxK7RYNgnB472Blig8pTdhOErXiIgcMc4lg/XB9veXNwPgkSuJdzNbOL
l3dVbQsFIlOcH6vCTG+5lo1jaQQnDWWStdbNMiS+DeVCgFbJHSntLfZSVucT9j5YxMZOQIvLzHHU
cYOs/AZwFv6l29o/tbIspk2qhcbKmVmGIzk23DE6u9S36WYslrUT1qgPnZsdx5GWVJzVNtS/3PVD
u9OqHZxR42/R5u7364u7/Jhvo8rwxyZFPH/pRpEWtelVSpShyzOr93rpftVMEYGzmR+GvEpXDuu7
c+Tuh0TCa4CKxPmhwPsBn0GrzZFtGuDBhTSLdH8CERjsKi1sNqIKzTvYwka3vT7Ny4F58fByJCWg
5sKZPB+4joIsTs0xPyZBNN2FSfml6+pZ0EIOMEpPx/gET3u8uT7o5do6VPDJmaF3sXeXrbi8V6vA
KsLiGLqSnVxmhif2WWyOw7awAgM2wiDKlcvlvYlK5iElEfLKiydeX4eBnqhxceTK1fZGJrwb1QAG
HAIFf0JwItvQF18b9PKE4tUDrBJ4P7RwAJPnqxtG/US7vSqONVpJuz6eNRNNxG4+Jg2ctg8GVlJW
kmW0xsClUvJdqk2IOsYJN7S8XagVgyF7ukHiZ7k6frTCz0AejzroqmA8eOMtImttaEHW58LbRQG3
STCZ5ie40b0vQcen1m3LFZH65ad7G0+WlOgxkRotxbrwg0NUpXK8nRlnwi+UJNuKgu2Zqtm4w6EN
fwinXYt4y0/3Nqh8fCDfQUdxWUHX6G25kaJ7u8yt6h+x0ta7qrXjQ5Ql9UpOvrwR34ZCT9UFrkWR
YYmc0lBdElQ/wXPkpbUtQx3dMb3NV1KdZQiX2wL4JEkOuBWK84t3hlUPyMIh041VFc5QoVnaOzMC
86FrRb63Fd4bpTdgIjwWa7Ikl/NjZIpi4HEpXfD6OD8FOjJaXd21fL8x11AD0Ox9ZANSuB5U1kbR
zkeBqZHrgd17OzXREPyz9XKH1MOahtIydL2tIhJS0nkWcLG72PvI3xhVYTTejlq1pIAM5iYso2nv
Wm23i1sEED4+K4pSaHRgCIJ+6KKuwS+oGxMgP3Nxkn08w5PSh2xNxeG9WUme9Jtk5KUrnRqo/8fZ
mfXGibRt+BchsS+nQC82tuPsmZygTDLDDsVSQPHrv4t8J+N2y628R5GiKNVA1VPPci9imJrMPwyb
754renJ5OJitd9g6Sx1ct4d/+4fPBUYRbZM9M90x+JcxRPe2VK6TUR232e8eJ1f1j7gJlzdut1eH
GJgwaB1EQAhY+wd7uSeyynAxRQet229mH+kuN+k6tOXBV317Y6nfsfy//f0dkgzYkjsN8uw+UXi5
luYKTcP0sDqOWV9+rsEunpxA4qTTQDb+bqMA9MwtUBys0ccLaeqc9N3kju4/WTNK4JI0h+0bJ+JV
3OQXkRmCG+Yd0ze6+EViq8FDpPgvInnX3DXW2N6vIm9jNGoZerubca+YQt4IZtde+X8X3Y/pf2ad
FX4Pg4AYfaTfPhwnY0jjFG2qaC5hEr+9h64uxUwO9AH5BCCbl0s5qCttuIlWRzvvCjJD6FiwhSfV
nme/bMX/sBownt8gNZiLl1hmmVYS47MabNJYIBo8mByViKxqdI84Pva3GjWvjuSOcCdJ2mfpeJPZ
F0FzBhOlpqatjj3SDE86tUykbxCIyibvjk3pLTc2y7WXyeycJ6MxxFV08TIzp0xn2+QWUHZv0kBd
1oNVeG3cZ+Rmb3+3VzcRfa5dNpRno9BHTvrldzNz28ywB04PNurD/mekwOzm7FR5N9xhx+lZESap
KUJmJJAgE+ceUcgb0efKw7o2CBKecxeGuMQo6MaEYHgptYOZLs6vdHDxmFobSzxjDNN1NyLDlS/p
Ig5Lk3hXT+PtvnxcPdsWbj+dTKLqVhfRiwJM4OSJHPAgffKAcmrYxJ/e9mQsFGrgcTkcQN4uPicK
yxPt77E+KqzFImTrplgspjxuyKw/s2dlPGVDHm2VuGWhePl1qUn//5RQloL+sC5y3il1gbJulkwa
0CfbaYe9IChijU9I2M8qho0zBsgDNUNSVjltnbf31uWX3SviXYd399dFSeYS8ra7HngpBKZEb3x/
wLkx6H8Cu7IOszRu6Vfu+/S/Ef/3WvQJ6WHs5feli3BRBGPVoKGMwu9s5odhbmyMTlPV4+dQmFMc
9FVZfvDdbLmb0MvwHkgZguz09gNfBnl+BNBnxgkATPYu6sXrtnIN2e6gRERc97pzGpjZ+6BU/odS
jMH7bdWmI6L0t/yFLrc0K+0CSAySkLfjz4st7Vew9ZnqLMkylFv1xcAC1YkXRan+1XYhk0SUucun
tx/01pr7vvvPxTLxBjZ0Qdck7/V1+GfsqqDWjwH6sdNBK41t+tESuvLnt1d9vZ+YdwLb+S0rzxzi
IqvUtc6ZzbFWSauNm39orWKeY8DblRH6xbjcgnhceUh4XmR7v5HQ0H1ePuQsECTAnkklgMTd0+xM
2efK5t5GFT7HsUqVxa0U6fX+ATqJcQ+tHSzKSWlfrqgxVe/9HDsDYyNShI4x4bnSj5Nxp2e65p5n
roOnyXSDG6OzV4MI9pBN3wGRb8oeaqyL7ARUx+CkhVqSKTO0z/6QSqwsm8Iz4mFrn02/987GDGjs
OR1Ttzyiaml8TjXHq+9KO5tucWZeR61dc2pXLQeXvKMJXr6GYLanrp3zNelLmf0Feju7rzr9H4kw
0kcOlfeOuUz5geuqvxGwXgeRPWVkLMth2vEhF9t6K2Uz9lq/JOnarkezsLI4Qxjmi3Am46HN8/L9
MtP7stNtfIdoezPcWP/qgxO8GDnsUM7LJmI6z8bgeHwGulszwAU3GGjuz9hsZvPgbhFWF/WX3urr
f1w1dl/ePl1XNh9sNqRuyNCBA/4Wl/vPmc5p6Ml05eHrfNMOQOSqxyFYTS+Uap7ixZlGmAr68If9
BHYe6LhgJ6oABSd6vvzWK/MApkr4LuRdXhyU7anEAzIRm3olhtC3pvZEzLwFUn412fm9LGpNzJn3
K+oSIlIZeu5MUD0SPwVVoIJVj52+LJD6dfPguUlX7Ai6Ffe/ynmn7ZmfAVb+9D+88N2zBk853vur
6RK605vHdD7R8nT+gQDz9zzXc5w8h0b7kOZF/2HS8uD49qJ7yv/ynuR9k1HudQjQrkt4tq6KaTMm
f+XCH9yTBsFBIPSap7/eXubaZiKtRImUYSockouThHboPhrDF8XAAZ7o5akq9HVNFxEix14WWWNl
vFOQIMUfps77h6WpCDWXwg/6/cXCtsLSvSoadrEnxBEX2PR56YdP7di0N3butcPKOqiJkKnvSICX
O5cSUZfmOK/JjvH6NPZKfTa7yj9rWW0uR89T8l1mDgG1F1DUGwH7yk3IXb8zJ/iUoLwuImS6QcKh
c6sSk6FxyAFaEnMuu+He2gzjFuv5SlT0AHTtnQHapuTpLx8UbQZ/y/DUSYxhNqlBhBXn9mTeUWLL
01w0v1Azt/511/KTbZXi5x9vJFLYAOoGhSxtuYv44FLEb7PhbQmeKSo9klPKVg8LPLSyaFUyyB/a
uZB67C3F9qeOJewldERB0CEwDYD3MiJKqxxLv1q3xGxE+bUaColoNqT/+WRvqkj8yafBMJTQY/VJ
AwFeFnN7SxfhlX7D7x9BiraX1nCxLt++xGB5qQeNTx34GCXrbeBocWY58/jYmsXWRoum8GVFp8f0
2ijbvEy/azejFDHdW9dEIa3EZdneh+TfdawCMD0r6i6W5uLp843760pwgZ3JSBGGMeimyxe29X4A
L9tcE+QF1TffTu3I0/vylpbglcRs99cgF+TwEb4v0uwZGQoHsX+V0F8oMVDbcMm2LRnIMHWbsj2t
jrwlYXDlDPjwBUjMQMXu7bKXZ2CqMlGWptoSpMNM6CMDcl5b6elPCPV272y0WOswxURI3EHZcp7F
PLm3ZNyvxBtg2uiN/jYuJUt8+RPsBuOiySn1pFs8YwoVaGPnMZiA/0Z66YjnMpvsPPI7v46LmYNx
I7BeyxEJqARW4FX8hsueGviOok6LVk98K1tOednIb0g6IMqHDt96KNwOWo1TqjE9+8ssi+MC2UqF
IGh0aLGVulELXPsgsJpIksGrUMxfREDuvLUzmlxPSnA50TgE9v0oVB4awmwOq4uZ92pqsNdxiH6X
Wn124xq9cr8B+qK5SBN9j4wXCXO+eGiSpgZeo8ryfjZy8x6Y8OT3iAEZXUSOnHexq3Y8z9vh8NrW
J1n4fz3qnT//chP4mpln1TAbiSusJS3Crt1q+TRw147H3eMdaVIT88v037eXvbb3kKAh/nOdI1J9
sfdWS28LU+NU5VplxQb+Gx99pWOLjG1LDBWqPAwrU0KrXusb+J9rmRojtF2kBSQzN+3F7ePoTBKQ
n9uSmQZUEUm9ksVIZQ899VMdVLIMyxn2y1+TbJbdpqPzIuwjTSNsrNT4Y5DzfgAZ6DG02fv/QBle
vn+7tTMI9WJL8naAslOBdO5TlLOULpZYLQP6t+gnnJbFDu5kOTRx2tl6OCLud2MjXDuOqBoxz9yN
CEBtXRwA5vtoYTr8EnzV+h9KuuIHPActGsesOBdqtfCVcjst9OVAH3wrVHcfTDRCjAX9yhtx/8pp
CGhA8G4stDpR13/5VnL+qvQXk2/UqOns0Fs7+CY1bKxZs3gyK72D49XmtyTMruxKZK4JSDoAJQb2
F7kBOsRdy5RcJSrQRj0yBkwPooreDLo2LmG4itoR0oSfrgKFa4O+343nvpKGUZ6CStidS1G7uvgB
lkaHWirq9VzpNtI5+KQiadZ+8xvP+PNsc0dH7UbZdBEplF6+YrvD8Z2xGhcQ/MFEjeWa+JxIES4E
vEdzhC4VjqqsmvdCotV5evv8Xz2F4Eg5hju8xboUJ9ZaHO+R1+YL4x8RzbZyngwDFTLUdUVxv2pd
HyOYIt45jU2RvNIdD52+S28VyNde+M7eomID3v+K1VTrXW84477pbQMkf6uKOBPQ61tcP2888r5n
LwolmjG0Qxhzgw++bIlYoN3wM/b0hHLJfN+79XjAuc94//aLvbaF/7vKxckB3qaB8DB0nERS7X4T
Q4+QjlsbX6e1Tr+1COcd63w1Efh2p/PbS18eWuBDbE/+B+pvbrJLRDEpXOGs/qaSakiDR9+r+29V
v5ZfddUUyEYJM2hDOSKN9/aylxc3IpMACum8UxTYrH3R42qY2AwYOHmJlTdbGWWgbYIQmSJ1qppJ
yFi5haBNKvqP/eRjyohdZXCL/nO5jfbfQBMROBr1La6dF9dZYCxjoCrDS5Rfzn68Tzzt2BhKkBp1
NXrVjTDx+k3vwi8wDpn504e/7E3XATbfPVoYGNWo+nPTlH3U4BOQuFuwvFcwxw5e4Rs38rXLTGF/
xr0zzLvmM7+if2e+LIXdtj6OoFhIBcJXTjhNk/exs4EhbvBGx8PbX/bKYwLA35mf+9iKQdnLENWL
kU+XCz9RqaoiXU7yfb7qmB4jplHEgzZ2H41gaW9p8V9dFmQscHxGKzRPXy5bSQefOwyOkqw0nTvD
krB2i9kO3stcmjHqGx6KxN56KxRdxgfe7w6Y2oe6jHeIzS+XRQHS1eciYA8JV1YhPmFBEDeuDRjv
7dd6ZbOyEM19ZDqBaF+q/9sIgE5ZVvtJ49E+aatAHvvUMe8aCAhf/4elmMDtepzwby7vs7Hr7SJY
Sj9xNpk/joNjoqrVi2gxERj/86V2GgOhFWQ/2OaXr2+ECeiVfR4kQjr9o6GjagmUyfm6zN4tCPmV
k0Abap/e7uiGVxkks91g0+BrJlLL5nfDhjUHU5g0WdIsfx7FGty9/WjXdgYASSCvu4Ef2OKXj7Ya
XVuW3mAkZVFN38Zpq36mJuaPb69ybdtD/oKQQfsIXsLFzYHRJSARMrrE9zD9i1SD5n04eJNzJwCT
pyfLSdvTbBX+LXDFlQDuwuymFbMP3sHgvHw8Lx3nzJSVlQhzwsgFgoa6t8FSn0dHQy8YEKF5alxd
PUiYx1qUOk1+K6Be3pr72WPWxv0BpNjiHL78CSgHemWQuWayyN4ew832OrTQu/o4NOssI9+tBRlC
WWAnbNZMh/78ze/iRuYuVI2UyMXJXwgHvW1nVuLlIzyEVQxnTFe6Q6Hlw0dVaH44wjSM31702qba
I+v+0LtA5sVbBzmj0YzKjcSypiYuGPX9XUxd/9fbq7zK83izYIr3xjCAUMi/F7tKbzs/x3nXTFoc
Ae9bRiwHdxpBbGuTeWBC7gFM08RTn0EqryeUReOxCPwvb/+KK1sbtgV6BUDkCAOXFH3TaX1zawIj
WR17trMD/NzRjoYKnnPUIOtVoZnO9ClDm3tuOSM3bs4ruwsKMl1dRteIZ12iLwprRq9t1O1ELln2
WDS+8SnrJnTqOllPkdrW5h8Ls+3YR9PyRpZ/JVTRT9hb80RFrtCLr8x90o2q6u2kKKyxOxeyk040
VmbwzRpXR+SHHoVw85ZkyZUbBhg53xyZWJb1LlKyNOsDfTEnO1khmh5SZxs/oNHiAyq3brmU7Q/w
36x63187BYA+AurfAD5enlxvqzOxCGEmmlW23XEazMWN5yETmDDrAFlxbKeYcN4tttYWH3uYpnft
IoJb2plXThN8Kz4ur5oPffnEjY/4tMBlDO5lUAfhVNj1Aa0ye7uxla58T1hafEkKdCx8LjM/Xy2m
P9qFlUxFkP3b0Ywaws3px0M2+nhJ5fN4YzBw5ehQg9OphEiDwNIlj3XzN+Kg2VrJvOjbj3qpGOKN
2/tiFv4JhPDysJVBc6MVd+0hOS9octIg4lq42D62OUtYh7mV1COEXZp/NmghEK2GI+0DRfEtIPfV
9RjPsoMovnnIl3uotGuy13mwkqK0i9hLcS0u9KGNequpTyQw8u7tcHQlHtDYQF5u11ql9LyI9xU3
QSk3gdsjXrZdF05GFqx/5bny5QFWq7Fm53QMGNWmos619bggQH4LonklMNOux3YvoLvChP5SR3Kq
vE7kU+0mfm/7QkRGY+Ti89JIjxRjKDAMdspyns3DFJRt+QkIhpJo7yHJgWNyula30t/XL4W+J0aK
nB3aweRQLz8C8pJepbreTVpa4/Uh60Z5X2FBGGWWXb2vvGp6749V8MW32v/h+mdtwNkwi+mGAKK+
WFtuEA3ZXMlSb/MacZegs5fJrvLQUOvE/LD4UzFHtN6wkx7Bq//z9oZ4HS/Z7HCpYYEwtQYJ/HL9
zZw6o9BSO4E73dnh1jbLaW42twxxwapvXPyvI+a+GI6qYKko4y7HjFNpchParZN4baEOfpm3x6rP
vbO1jB9JQNIvgQNds7Xy9rTJuWxvRLCry5Nt+XviATTh4l0z8hJOJsddqmlUD+DJtLBHDvDDkhsq
hsaOLL9kCBAvXi3wFEexzryRbl1922DX9rdAanKJLA0wh/C8zeM6xm75E9ZAH0Zz6e6Kdb110K+t
5LAIYD1Glq+0WoetK3s39+1E6/Nznbnpz6yw9aM9r/mNe/7a6aHMgnlI33JvhLzcQVy36E5agwPQ
JBjFM/LxrYd2aV4063OTy2zJY/iPwTfQmHqWbCtGgn++hUkyqCeZHnNfXMS0wqrK2uldJ6m2xUqG
elw/6Hkv8XTybon9vr5r90kdeGzmJdAsL3HflaosdA0DJ8FtwO2jjoS+OGSu1X59+5FeXwsobtDR
oSfOrf7qTt80exK26L2Eejk/Gv76fh5TJNGrFFvpLt1uNbKu7Rb6VzTOaAAQCy+iQCa4C3vJeqk9
qzUcx93Wclra9uzOrbixYV7f6zwcAjJ7E4BL6HIxrcdQkjLHSxjvuV9wb1yGJNhc2fxS/moPP8zF
qudwSKfOvvvz10qAMX0Yh5yKy4vHn+Ti6FXqJoPOrDv0Hc2PROc4kdbUZRUaXfX3/7Ag7XT8tnZ5
yMtHHaze9LvMdxPUdcV09mtMMJDRq7N389AEywHK061e2bW3CyyG7UPaTTG9b63/QJ/mfvatWWku
Gb/on/u5nc+517vvHCHr81Zk+hjVftH+eRkL0AtaO+AGoA00ml8uS9ysIEuyg7zBFtEEppGCdajq
h7IQiGU4k1KHJdW2j6vUb3Hbr5wWg4hKTEVTApTdxdpmZ2pWkRd+0qaajPKt1g5FkzO17fU0Agff
3thGV04L5AeCaoDm6P6SL57V1Dva3KxHU9e5A17nP8yya74vWBvcEHe69mh0H3fCMW8WbfyXS3kr
RazdKzpzDEkP+lzrB+AydrTVxgw3yLtFC7q6Hp1H0rPdwOpSBrGc69T1UhqQ7TT3d+uiBU+b24i/
N12NT0013wJ1X3uV9JLRnkZfksvDfPl8hTfD+8X8BXhk28YjnpQfFuwGP6+W0m6B81+NGUnvuKO4
++EZ79jUi6NRtg26iEEWJOncO8epKbRPjV9uh7Ht1REL3SGyNasiynpqjo2anhQjf8f4SlPWulHb
vL40+Sn7tI+Yu1+aF1vILcixrZ4+3lBrBSYPZf61VY4xI7081Xeuoawvtt1n3XFIq/bH20HplTzG
/h44ob99Qgi/3sV7MAc/Q2tiDJJ6M3Vosm276zsG449RL+Y6XO1mvrMDBEo0vN5k6GAgyggswK4n
Vvbsf93tcHY9nFvnGBzQ/r3/U1ObOjkw4fL32cKp9RIOk/VCVEhizIfOMEH2dE5VWRHtsWmK8ipD
H8JtUr2OZ1wT3w8OhX44Ddi8hYvstPE0a8vQxo4WyM+4BznWQeZgAKLAktRVVt05Q+wag32fVlbq
HHaTFitaVzv9mmsTXS5YI2r7wtWlnw1Ra1q0OGlpqagkcV2nqCwDV9pRY5u1gXpFKudMonTZGOUW
oWFTpE+yacB85rOF/gOayGtrPLZasAR6OGReoJ3tEmNsFeV0YLItgtmlivdodDKLC+dpXsnU0lWz
M0yFUtHnnw1jmsWjuZQ1BdmWBlb2iS6OOfzjLLnnn1PMR4QKR0K+MYdBP6fjCQ24fIB7uWVBcy/w
VJShV+KQfOfqws6icfZT49nxe/CplQDiE+VFtrpoYMCiEt8wAuONbBU+sbLQVS1Dw0bV6U4NJkyr
QPlDcRqzpW8elC9m+12eIV2WKPC1xcm0x9qPgspsPNwhVNucEQ/V67sWfuj6mdbj2kQtaofpwQyU
a38bq0FVZ2SE0/ZgydRR4ZRRnh21YUz9w9RYRhMx7sn6eHAzc3y/SMPcfqU0kKxH1MmN9RHqbr0U
YeAgtvGkoUCPRyOCAfWzdN18++VoQ1Uc/bIs8scJjUPtuOKqPL33shblwQpDoy6Gfr9zn4wGokEC
DG3O1jvAqlsQDXW9+t+mLuvWf9BNXA13l7utpnuGl834c0sZI4t4mRbUeA8LHGk7Qks94CQZ1tbX
dejnbZaj8W31ljQjLBl0vmvRwbD6bMopZYbDdTh1j0GtRBpnOWXeFOI/mWllGGi57T9sLgp0B61b
p+VsQvHhn2110WGIxQTIzYvHdJu84bHQIIzVkXCVVRtx0bfGdl6ZX9UGD8E5f8pwQKR+DiYY6XlE
clD0X+F99c29sW62dqQ9Lvv6ENTabJ9wDTMXKMlWma9FZKCjNC2hofolX2D0bkDgYizGK3y32jEV
7n0bYO152ADadHeogo/BsyEKq3QjQxp18YTAWjb+ytKtKqJVL8vROORuI8cxWrYRgI8d9LiWuxry
gU0YLAuvGIU5Ky+WyOhy5nOxdDajPTjlLqXYavjxhKvUAu+H1kDRA0hodI/DrMouTI1qCsKdHNR8
qbD8kIdJiFE8BtS1NLSbQVRf6MGglJc16SSOW88wz4wsM3fNJ4+R5han82ibD9Jxe+dO+R6lU1x3
gEVOpkqb/nvaMBS4bxvX3z4u9dyvOb5lozTCctmq7BfyWdh00S9Ki4D8tez1Ded1TXfHE5T5FoST
5nVaF27bpqfEJl9m4lzqvSfvIHKV6FDoo6meR0eNeCP1WZYGyTpkzhY2XenZv6rOHDPc5stlLsPC
CrQdPDp7evortRtN/bCw7R2+GFm+ivuhmvLqQ1Zkvb6TWDLtO7YWlk2fHbPzsA82O3hOB13q9zkS
DltSau5omnc5yuWpCMeOYUFsZkjmV8fGccFG9LVo3O+51WvZz0LOgwMaiFHlITdlKU+VEHp/NOVs
Zvd83EH8FMhDDI/u6mhA6Vy70jkLGEDly98ya6vtCJHLL+vQkM48n7OFThXXij8ZP+nn61kWDgi4
qA9aOvCPLL9Iq/NgKtc7VnTnsndi7OX8ZOS9Nt/pYmzWL2wQz42sZe1l5A72KE6za6z9OTdnPT+r
SRj1PW6A6/y36jyv3JJhyhg1uXNtlHdo5ixpUmBmPxOkhMYAyMyGwvgxe1CU70q/b7HTnNDS+dEK
LpDIB3g01aHb+dO8HaxsKFfkOwRezV+2oLOdKUp7G56FnuW2/h0Sp3Du21wpNR3rtcnmb6Y1INmw
+A0jgyPXTCNPgXDxOQnpNMOPzqFH4OkgtrLsojJdFnHmzuv7T4W9duM3UHG66g6uTMf++6rYPvKY
r2PrUdSAVRLvTKNw1F3lAzd78tycXiY09jQ9M+dd2yDKp8zt7hpdFtoda3vux21RS/E5zzjVdyix
e+tZaGYBINxxOlWEqJcWDwBB04lKdPTrH46ruUsimXvgKGpPlXK+0PGvEEmvxeKaMRcB6k7Iu6L0
wyWJHNep6h0lF+x+yUhOEnjP9IGest3FZOgdvchBOMIVIZA0qpOgBxT4rOhjt4cW+xGENRun6fB4
W7rCey4FWfNjXzZbc6hmX7OmEGhxVsQNBGktajXfHfERQ8MFxCZiIN05R4mfy6IHZxvxbU1kM5rC
ds8ZLlloO1egRZOg1bv8UGmqy/9y3C5Q95a7DvZyWK0G019g6n7wlxxnrfiAZp4pDy4c68E6D4OX
Ytc0TjiShujICNySdM5p++TZS/5Z6kB7H9DzS7XTvLVFkR+A9haeCDfpFtuPalxE/e849Dq/sKOz
HTyrbOi3L12Z21UZCSrkLVJ2k5IrrqiwL0+WHDGr2qbAUsd6RAcVJxYwqr0dcU+u6cfUNqzj1mj9
BJQMEeFTC4vQfMoKlXcJuAPoqDEMDUxnAmN/IzVoyV9EpXY9TF1Tx6gQQKFU5jYMIV57df9c9hqf
Si11i+4rLworGBE4/9Z5VXz0hiGfubktpF6knEfyMfxJk2pV6c++GJm6a4K04aByVPcik3ndX07p
+8WTEK1fnerRH9qTbCsSbh3FCljJmdkfoWE6zVGKFD+JtBc5oqtcKu3TMqSOx2qD7p9UN6IbBER5
/lX4Ujqh72fFd4TPsy+DpXQgjJk3G8eikTW2zxkax2u9LeUB0IdECafCaS44QU2xq6NUXi8f1grl
rrOhSVCafcE1et/U7fJxtax0fe57Xwv+StvKKEIYvu4Hm4ax9kFD8W352TeN+9HojBnvTydNn9Xm
8DlXa0ZVVNcb+auCrlZFtS3sj+PUWc+DsW12GLRm0CcK1fRY7bSdOx1VwjIU3jqVcWNMLplvbzuk
diYi7vgtKaM7EW0z5yzMcbVDOAzjR0HXv+BS4DX9M3R2P0RoOW8q9t0UkePOFvnHdGZDRoanNR+L
rhe/Kt+f0pMZyE593xrPqn+pDYOxSHmVy27OhaFj9oZrcXrIFyaV30kwZfAeq8tu+TKZozOB0s1w
mNiQumkjvdHK5oE8SdC5HiuSmYHLvCc/T3vvPddbod8vDCPtOPCVLcNhWH39WLBdNzwzs9L7NwWr
RTEWUA6eMrAq4oSFMunygsFtBQZgtuWzOTAyfECfaVm+2RpjqlB0cmkPbuZnwblCNrIjidqy7FRK
N7OcGBcTl+3jWKt3AFPu3durcsmWDcLgwzxLvTgZdqa5Beld4OKPOzv6h7qq139KHUe62OGXfKos
LZgOXGG2Gbr+PKt3W6qMgKrJJk1A03BTQRHjhETrw6n7voorNc/5PePkJo/LHtNFVLsyT5w72ODB
X1yfjXMouaW0E8OzdUvDTdcHLV466FvMpv2mPVUW7vRPaMdZ2dfKG7z2sAh9tE7lYutdpHLHGY5o
zBTL46gGyQRJtGP3gy6JrA+aV3HFZRbh7K++3Drzbsf7FbAJljU4Zxg7dF8te3ZPfSoGoD6NpRAg
bKq1ylFxc4vlmcrCW2Jrqnxk3kWP55MpoHlSHeL7VaWJ3vllxrG2Su+eCLKb/DiDP7hRWfWYDZcq
QFJxCRrBGzUnZt3mikOJXdeLF0GMy/vTBq1qCm0/q5qv3aBbM0rSlthiT65SxZXfpXOoAkTs79aN
av5gopRex6VAvTKyKidT+ABigPpNihoD2bZDRFznCJFiZecumNQ6fdromgKcAI0dLMB4R2NqZKiV
blYXiZOuntE/+ymgd7JN185L+85sV/2pswv26qrXXRBbriJmhmMKCyyy7TVwHlZAf25Y4A2SRzId
Zrxz56qdwz37WR4L2Arp0wAiIPs5GGidx2ADwbNKmXvTO6pBCr/VmgIoZEGWfao8F9Aej+RpcQXG
64cPIp7DN2jWN2VbBUZPfVoznTHzxbozMjkN9wI3YzfKfYWaZqGPwUfXK5zPFT/1u0Myq4crZjgT
RtD4fMMiMVR94BgjxVfxMP6PuvX0MtIkQxYIpPgaYFJXWXfWVtvvGwouOiOjEfR3qtX67tQbWJCE
6HwoPxZDN05hsWpZEKc+nl+xtqoVN3rRze9kZYALMvIVKENdpuaUVJ2tCAgwusKShmQZK8Ma8hAP
Pt05r0WVWVTCwv5GiyMojl3hTxaa7KLtIySvB3EoNwFoy/Jzzw5X1CvbsPUbV51MreGewx1pPY5j
q7uhjR/ev8E8Zn+1uYm7M0Z17r/6EGR/8163JlpK9KOsYBD4WNmpenS0HYqg187skXQEpXYQgZ3V
Ic7kzrdlls6/+To3M9bxsleRG8zN98qrIaSIgjgQgxDvKH9E2aZ3W6nLHqIKcGHTqgsHiCctlHiy
C9J9L8hsI7SQRvjbQa27D/EDdNewR5DikztQnYSFubrlYa1qTwMS59VVtMAJhCK7SGwNNW0aNYKp
J9+3SzMEUUrb4kGbV5oycyON8dDbKsP7mSxTC61RSXyQbZXKqEOJfDfwlK0RFVQnebR0Q+CFtbbm
79jj+Eu5vVy300wR8s6t8h1fniKDeoSBL1FySYvpwfBKyLKrLbdv8HYp/Ja032gP9OuAvDOqHp+k
WeLstHh29ZP6rIPUqw1qOK/74XuY+6E0IqMvijlM5wDib6BG49m3tgo1Az2YnzXbrmRcKOXKqAUf
9bAgHvMIR6KmWiVCLkTfUfxrjqWrH9JB1qjyTVp3mhqCdAw8qhwjr6p1bss1zbOwzqiLQ20NGJVu
QYunwIgM/r9a0eJ2a4yonkTssnqI5qqbPtj8MuMAuCvLD5Ou1i3OC4UOXkXXwgvxlGo+idZc0SNc
BddDPpLRx5lbGD8bS0cwVnaGUcYlnUZ+S1Zi9oGUYfcsseorotbV8h+dObUVLNxK10IqWqDtjqwX
7NqoPY4b1ckj2Cranv5SOlR0K/SGQyZ7dyZmVPBDfG9yv/4fR+e1HKeyheEnooocbgkzo1G2LFn2
DWV7y+SGhoaGfvrzzbnZtatsSxOAXuuPemTLVjEOKRbfUH1AjIsg9QLjuTyejbcTcGcjqNQtWsBy
X0gWSxbFF9wuMRNObGqWAsdr15LP+DbCuTs1Ifmowv8oU8FROrhHk7ldJL8mfXDf2M5HVy/xbbUN
/kxN6/zau1jnyYxLK7NL0T6tG2gLT5My/i6rY25Osxdy4tZIfGRKT2sICDIa71Px1OzxTQSUYA6A
BxduM+FhhJbOkC562b209aQf5cI1R8XP1kNBltKEKd8jXi5FqUTtqkOXTM+nwzmRLrvjlDjWBuJz
Y3GEDKF0YAU39Xyo01J2G7bRytlkGk2tW5H6Nw5D7ojYfgqbRdmczrZLXdkhEzcjGzj5z/dGamVr
HnyfDYG4TRqWFOSl0byNrwxAiq41b6A4+QhHPJku44B+Ra1Yogg4eFmSO1dmnvJ6kQ/qsJh6pknq
LGr63X8OSyS8fCKOe8KMD8TlDHZQ5kEjmj+MDC42G7la/+lx6YJi7+fwTXAqD9m41hMLth3X/+xW
jaoAfzp+DS5NdvmwsralqsaGlhn6fZc3lMrV8Mzxsi9Po+3Ja7SFzVvT0sqXjrVDRyantDiZGF3v
leZGXqRYI2eETljLqajonvxnIq3arN2nPmC696AaCZHfLh1oYpR1PV2qdFcnYZlybdFqN4BI1Cf0
a/148gGejhMAIlvLGPZ2OsnFcLCPW1lzZFqdyqoAy23BdDG3mAOGtSlsKJTku72ZktTxUPdsikP7
eWiriQtJSCVL/6SGrnBXu30NG8u371zuGJ3hYxXr396ykUKP/eyvD44E078rV1wGl7IxbX+XMAxM
eclY9DZ5pgV3IVQJVYVwJTAwa7LK5LFELOmT6z8eBPg66S6IZEBcTdHcudqX8MiPba35KyryqzuG
kd3O4sEye2p7BFpkMKSQS4442prKNYDsLG4CTDmq9vnTftXbdOo9fQyPlmWEyjeGh4oZYWjti92i
+mvmKezOlMu3LbwHIqPs5jpMMlZyqhZg1OvlPMhVsH8lsw4+o6CNtlO0AAhldEW3QwoeqtRfSh4D
GASL5TNrqzgackE1G+3Bhu7OmAvAHp0bHvz/qWk13w1LTfcaG1d/uEx6UzZNIb9KKFUvj3ULnH4W
1Wq9KSBeN5XzMDdQTtsYjdlmLAfn1ViG/3x34oATBKcMqWwSdmCxEtqeOmh5rEKzFu2ZcRf3bkqU
lGeBzuKjQmQ5ZFuF+1pS6GZOZbDOH3OXdDhAudLavGfhG4gKgcEpOOnBDL1xqaPCj4boebAiAJug
1somwbznacfjfiqipLG6DO/L8Y168PjTrqy4vcaVWZ0XV8qB+cYd66rAR7zMKaeK9B5vsK3M3eYw
5i5CgfWtwaSx5HqhnaboBm7Kk2O2Msy4pVdNkTfL7x1ygPJF2qqSxToFzjfO3KSiT9IWn4teA5ma
W8rKfWOvgV8Ar7L7JNrzvvXApU06OcL600VCihQxblBidV4n8IiG9kJWuNr1MoLp5Z3fYojPKn9Y
//HdW1/rmogp7ZgH/o1TxHYjxtb0qT37O+SDrJpbzBPMzClp+6otVLclVdHSsBNnfbT0f0fPTEsx
EVDC+WuO7WlUgffHv20+6WLYH85sA0MFM9yPVxGzbOdHXLtlrqdt/dkMY/g7hAD8VzrN+LtKLAL8
ytKandSmnmAvOFyYqtplAA1bBvJTHrpgOIph2pYx7wAEeM+sdekUdMdzvy3zkKn2CF75bqODm9kX
H76Mxo6AkvoWR1tvwcfAtuNk8WRWn/E1jNaM1zaMp4opG+CQsmNqPMnUoIjBN/VerDyhH2935Tsx
O+WcxVjLhqKEyzAnKrzdN7lHt1CDQL/P8d7sedORwH053H19Q7gi6tyflXmRCydcEYtxNfcYv+uj
YM/i62rIW0iyYbPgfihDFRUf++a3WUhwwZypUno6m8BIRDFTWaHSZEU6lgZ7X7OrxZ3hc65F2GRG
+eaWTY2+a2D2pTxbt4kEK1iaKI9mGedtv5GRE5KXeAJMcKuTby/7X4czPSyqY6juNq2TjjJL2BGY
uIUIG13WwB+tP9an1Rd8goKw2TEdZVO/rWMIqM61Kz5HZ9+ZlXSou2wgk3FKFZ31L0Y2UubStdp3
uHW7yaC1zVe5sRnlVd/PQTZ1Tfy2j1JGZ0lq+a+ELoyrtma1PlSsTHdNUC8h472j39tAKzdrkVLs
cEtKHDmqpFafVVO3d52RUXKKS4qyswDqyGK1U/UVsEWrlDal5Cp9ROGpO5tZZ5u91PeY5rs560O3
nPKOg+bKOizJBohmT+XDMg0ymw8UJpmcp/oGuyUjPFsEsAmGuo1wt121YqCVpnpfyFWSRQDxxDzG
JNbmXWWpN+bpcUs3b6MET9cdlYart5p/XhnjB+7c0Tzyxk39GARWra/NsbHru0NQ/Y6JTbLSeQOF
znwuqcd4RIyarYk7/pyOGAg9bvYyTlvZr59mPqwypWNCltkKOHGcqjnSH/aOodOGlvtZ1qH17ld2
+ZsyooUA6rEDrD4MS6IGf6WKedCjfZ29atSZ69TBvcdMumXQjOLdzFX5b+cJfKRs0d2zj2nUSwH+
xzXdW0SPWWU71s92tzpRdAkrYIZu2rSFlXgCgs8b91ulr4j7bFitmyKvc8GfuikhkmgLuRBzvWEZ
LHxlGka9YwrCNFwnwnTGpIqo3jPRuuQUi8AmSoN7gF87a6gRKxC0HyYQk7meA3YBe64P7xqs0nKy
bV2AiCZ/Ey+Rp2/22l3JOCWBa6CFIRGIkMph/4y2SVenI0isLQcw2so7q5qF+2ShFu1PVQjay3Hd
RA+kWWsXDGdoPp2VyEEGX3ccgAtuLbrjLo/t5Ph0WWakVXFSTpvDvRHJQzJ3Hnvzw5u4/E5RXdNY
MRpRf8UyNgbKSzX82CqqqbaHL+XfD66OLw0bTXxagxoIbXcaGpL8uq/PVg+7cJ4nMW1PCutolLpC
gwJCfGzsyTOTbIFVSMYZ02zbsL/xjD4h9Cr1pXTUKplDXOd7u0e1OQNeM8guQ627PCJqZn9ucP9y
5/S3svDbhf4Na9Msiq3Xs8MhUdV9zw0vawsokJ4+TZR5qKdzoxa3oMdGqtM4rb7MjjWeuhQEIbEv
od8HP3imcnHGAAFcfb2mes4L18DigGcowYM+H/dTNysgSm2pI7WArJpUQfMB1Fft3hL6p+Ik03bY
yMxta+bHhGWZHAmRkJE3Ak3/cLlbaaad3fD2haxJm3Lp8V9ZOd11aJfkzVAdGGZo3IAfN0pVcWz5
e/v7gMNhqhHoFIq6Olzn0jrzYZjqgvK3NyRkyHp7v5rcjqz6GhGW80PVNbJlJ57ZE5CTJH3RhlpN
jPVoLBC22aRmd9vW0JcdM5ngxG23jKyCzuTr6vqfQlY7WTTSix/JU2Rwtx09P0BgjNUZ1tAZrnEU
lN2jRW9f9R1bmbQuqEs48h3jb0s6Tc7xM2lWCSk2kK9wH8imVT+4IhZ6oAPV908tkwPgfAm9n4k4
3GD8vMFri6aeIh73UbPFp0qXsFxW4H2j7rV2i30npBrbXNjYJDlXIwO6jf308aaoO540AMzwwW1Y
D11aJto9HnvhtMOb5sz/KCt3ON5I++MjJ8EqHgoo3vGPP3vLcOJl7TUuPELSnxeFhe9ntztKPpbo
uNezduuliDem+8soBo7EydAln/qzH/7aR0+R+gzE1V5GYtK9i60nYb/5OuYbOY7BX4olDmceyiS8
HDwGlXm1m2E4Loh/II5S48x1cBYAV04qBYzOwzGBPKQ+I6t6HYed/3ZA34alnJSm4M6FUo8++wgF
ChalZNtfpl3xhe4ydhWAaRuMb+1SW0NmNkpd77eWjeY0eVaUvJgt3KyTCsdtKsg8H8b7OrbNnHr0
8pEVaoS9wTV7jcpG4evxoW56bK63D0nfi8QE4XdNvvz+5HCFVcwysHnBmwkW7QQFWsdZtoSJsxgz
TBpaDbp9Ov6KY+Dc2jh2LnPslh8a3Amv0bZDhnn9GkepXOd5y8uumv+sG7xfATnW/TIoguqC4pw+
ybfwEBiMVd0/bUF4DHeVta4ZcNCWSbt+ZaGeeaZ1z5w3H2UYl1kSzvOfXq8ztesy+GxupfN5Oenm
l8FkZz052mfZXZD8c8fEvztybT8ijWdxqnADLRSUVFvcUA3LSu9RlDj2OSVt4tzMVf/hqN0PT/bU
K6CCev8VAYwmnFV9uf7Xe073FNozYF7HBLKmvpTGuvatWvYsXr3wWzvPlUjVFiRfZlVQFZWcm0sl
g+QJtQW4VVlW0V/p+ZV/4vBP/G9jdEzuqWZY2/OhrTqCEu0uTAPadN1LFbjmDGnu3QN3Aev54/DN
RXp6At6IRWo19fbXd8kiX5BG8LjxW1XM8dRuJy1GtZ88+sMozx0I+KkD4kAKGH9R2EFNgBp2sSCP
WUogcqI2+N2KGhSAtnueLlV1lH+gsaffcXs8IyxPRN7RFwLiPSd0om8udrp0oSmlTvFFR8VcKbDR
pSmPldpJtZ0X9EBzFip7UGe354hK6zVq7JwrJ6GVN+zmnjmSzULtZiOQJvbZFSiJWF+3Ui93S4Oj
l50p6X4xHwxPKFttNrBwDi4zl6THMrZ6aDGnqsN53zf1P7K1wltb9hj9vNWtOmxn8fF3rFB2Zrqc
mq+o5ksJAlOrV/ylUYpcrqsh31bx1AZ71J+2bZy9T3nE4ktPewfWbCuA6UjVxw9ybiu2A3PDfwLH
th66IZmTzwMFkPfUemL7rM28CoDGYbcuJAz1LcKcme6vUaBeSU1g6SgfpMXNHysXvnDGGnH2ShOV
J2lHzfworV6H4O118FXHo/0fEthqSUHYbfvbwVCEXcdrdPt29DZWySHe4i/LlNw45d52hRD7Up8D
HcG8zsxgD80ouquxE4dskwo1h893ZcFj7Euhgm6cvnEJsv9Nw945J1vZi86asJVzoZl9ZY4JaVRf
aqrXDS2Oy1lj8fh3Lg6+JRBNCcaWe7Al28Mx79Lh18kEuTjnc3Vu2tirwYa1qhnRRbCcamqpaFWG
GU5E1iMB6fIycuhB6JOdCX42Ia8qLFn++sgmxW9NDp9Vm5VjupmoFzqd626yMqd1ph8UV/PjdeOv
ZIlI08bptlYl4obEAxz1CLVImG18zoLYqqMlndH2IwbTYddcq9mhYnafpuDLUptYng5rY7bzDZmO
SFHsJKWTMvzrWasas8Wfd5VbpkI+o2NEqvkh6KZPy6Od1mtvzOGebosB2JfNVRRqAPeUQ9cvC3Vw
eKXJHjVgM5ORBawDyo9EtQmSI39tmBstcJRMrCGKlxZ1EXv0IWEypn6p52s41ia8RHj8VK6CuTru
6P3y66LhzQSnbffjDdInEDVavDZ4rPe2f53qff7BPlOyb1u2+FaVTnDHUaPsPDGrZBE14obUr711
Nw+mGlKc1WNblM0svh3QuH/a/Uie/MmbNGPM3PxTTJTgzTCwY1atEPrg3GZzL9HhMXohb3tu7WP7
sq2m29Id8ZyXDjIZ7tuxVXcSnJG0Fbiu22DqzKk99O4XO/uA0NBzh+9jNHRtPksH6q1bqt5Ju7Cy
o8yJ1f6zr4f9juPe3EcA9HCbfl31OU+n18rY/B/MicZCbTlx3sf9QWiyrvngo9JGzkaxvA5S2I8j
KVTsz1e37fWHT6Z7kI1lOZKDpY8eHszbxiv5oL1Pfra1BpgYZfviVrrb7reVdakRyCZTXPgkybrh
4Hnp4Tvzx+GO4WnB1YOawCUH8yQYqG+hVk3LZmLJJQIx6co+VSZhFnf3ZnoP4nb44nmIAKSr+vrF
ju26uJ30JufoiMuvGEngKY5LiFbaGHrUIrKcP0pSLyBjmYvjc5CUQZ93g+BZwEFOpKBbIyDipul9
zrP94IzY/VmvlCzghkWMUenThkb/ITE75wtgdb9kmIdMUyDxgDa26I/rv1E7KX76AwBFpn1n8O5o
CVH9QzRWA6SWu07TkTe1W8Ohoa8soH5Uf154n0hMVRAMKWCTEPD3XMZFMNfNlPeh9KEXvJadYTdk
Vp8lW4R4Uslq6ztCntU5dNVMf9jhvS57bHeFqqu2f+vLDv9Sy8tldBh4ixQKwX9UFfari2pK1fFF
kE15pT+Gnq3AdD7wooVK4WGp2JRyzj96yQz5cCzbgbaQLAzCBe4LLZquO0wwrP4H6TSZconGSVXb
izXvI6X+27uuKnnRcd8XoPzIc1d2nz9hNNZuDkUc1BlKQs/OeruMfgfBTvjCDnGd75XEXD92SX2K
hjB66H09/+VTtb7s6ZimQrKD2hdPRNQHR0goIacouZKPUevOKwrDdlz+IKlmYUcw7j6OkTHfF26n
MWtKa7s/GMX3whGt/YcUcv1wkK1Vn7Vlx9805hI/dft+nS/hahhmg0F1bsaN0vaYdIkVzLxhIwRL
oSIFyJLlyKAwEsnEflBGHyY4QG2Uu3mUuE7lVL4svV81dweCjjCL/E0PJFRF3ppZXRO4p8aabA6A
1VnXXBpScGHN+8Q+H2EIxTc7/fJkiAaStFqVy8gViho/SEs70rAFc5IQyljue3nR7oziiWAdFogp
ZiDp2rj17tiBsK6t3O1BxrOS5tOlAf07mb71nkj5RCDiuFPj5PZiwFbBYtcorYLdnhjFxV7/qJsm
tn4Z9qfqPIKJ9RlX6Lg5KeSL0HcckMGWo1EFztuRHkW5RrKsMp8cqui0RkCemdZBqC/amVGBh51r
OLJRyVVc0xPHyRgO9u8EUetXGyi35yWUS3B22EGi27/kbG4Pbsc3qFSKAGerjPmXsuJJjdDG/kZt
o0agjOWpTX0LamWPluGzLdGWPRJyW9UnT4v9R9epucl004beyWc1g6URQq7ndZ13HgFJ1Dl3i8V5
fe4a8nEffKAv68T6FanUhc2KzsxYgJgtGJ59wbNiWbnU23zvqZUKBlHyHIjjjo/XsuR/Wx+G6zlu
VOkzgTSd4YFj+fNDuPPlZYNstlc1oOYEFgpmL03mm6zegtUVp6A0bfVsenj/PFw9fz2FnBHRPzea
og8ssOV+2qEwo2ubxMsfj/sa+GNwAeSmkEKr1AavJRNvqFCrmFkMGcPT/OhMdnvfOot/6qxNPyZT
7RAmwJHwNNI78I5EcgkL02NhQBQYL97jivRBszZ73utEFXCVzZKk0Wsptf89mGXyPPjy6HKo/kEX
zhaIN0x/3nBfIf+gGrKrbeixuLQuayJBVcJ9dO0ignFkpfHbj2OtlHkf2jHsLoZ3/IQFtCO0LUQQ
c6Yue3rA/4PURW44Im46kVZybONG41APqzBH5amr1NfKZ9Y1AXtx5C3Yyy3q9oiLJp0SIikpFSAa
maWZbMvq32q65DhHeIyOvKVr+S+qWLTANdC2gtnwzUnjvaZptS6vhNeqqdi8vXk/lpBr7UZmfjuO
irUdTvUmH69qZWdqa5qfuwXqm4acwwhdy1/9sEQP8NT7K1KU4z88UBG+AlBuABpErqSV1N0wPmyN
j+5F6M0v1iZoP9bJAYXRnIS5jej2SCeInW/oZNa/+4ZyksWgjV68sN7KVNTEkd0g/el+rfb4utRj
8n2EMX6ix6X/WpKVZWqpfXVtZRe8NO62PY+zs37ak5cwdCSbfpa8OHD+Keh/tJKh3qhg3VM1zf7X
YLhTkW2R69ZVwXA/SGMzd2G7y/3E3h/lYMMkcpYMQSR2stKH0Px1VnD3abuJ81UwfKqY7edoe+aa
HsbLrUI7k7G/FzfcuGjWUJ66XUxn40Tia9p7706VQXi3rLZ4X5zFua/8xYJF9VmJAjHVeTLC9AWL
+4iAci1Yo/Ur0tP/aoGqhozyJBUtSURW7zBZkMSEkGUozaWvk9/47Yj0aG/00yTPdjSpZ3Rw4fvt
hj53LoyetfOytfGbi/AqdY5F/FBN4N+uf/gpwbvwy4HsfyLkTZ6gfk9J0r+KPnZhNzlrszHxT+12
LPcV2Q7CXukGjr+GVaNEEMf9iEQx5U93UKxwf1imZfxezoRkZs2EEEe/N5PFekWy55qpeNrGHKVc
+B7fuqSKIFq8TLBrPgZ1GKERn9T8XxgaNzx1Th89mqWXd3oJlwrkd5Yo4eMR7UizPeFT5+oGMkDt
HYt1OZlxG9eibruD8JrJibIw7oJP5Rrr1WD4/JhjTCH1WM3PoyWq/zR6cUYrUht+h4Nv/1hZKH5Z
s+V/F9bgPENmjy/20g9XWVl6ye26804VZ8WDM25DkYBD30PqMyWvhzv8oxSyQmcz7nUa+1NYrAiH
oN/d5OlQwU1otKkCmLX/5XTucaR94rTXHrr4HKORhi8jG/0jFEf8W3HqX13Y0n/JgOAoenKgSSRa
/hXImjlHnhBK7I8kVIr3ylFM8bGU9yBl2NSHykxvbqns3wHOk4IxAO52k8B1iXF/WrOPVNR0brEu
s/8ec69cOr01sBkEujKSv1Wc2y8kxPKjrDly/zTJzXSxBxV6v+C48sztIQ9dsSB1TxrnBLcWfaDi
Gh4YkUfuaFTpL07n9z84nCOYu9K92hYBn2ggjnLMsCba513H/b0tUGajG7IE7Ioz7H8836pf9xBf
Tt+01lMkuv2baWd3T71FuqcNY9Avayu9n42e5Y7hYj7uGNasDeuIX76RFTD83InvQTTs+M3XXJce
P78qG6ARubm/AATUtxDxJ2KVI+Sa28een9PCj7+gACfynxm7Su6cwbeAIhNX3h4jhNQccYVtYNPc
b9WIP2YSQ1PoUXqPiCmne4U88t5Fv5GqSJjnnZywOkOe51h5oAVCyLjmUdezRxYgheNLMnUHhD4A
4ntZLc1rB+eNtNS2dtDmaqx+rUcpVvxVKIiUscb/6nWp8iXE652GKkhYGgKqTlOnrQ/6pIkRf0wY
I58MjgsFyruZL+mAm8CtIEP0/Ni801wyrrkj3Xlr8rAnauCKNnTZfttmhwxPV+PW8sI44vivnrIb
98oeBkZkEstav8ZBajsFXLM/vFouIYJx9Hw/yw0Z/KWTlR7+zvUk2ucIwH2+H1rHdVn14nIu2FhM
AM5ldd/RQAY9qpROOEOBwES3uVz6ybBGidAhc8hMc1VnuxFdMPK2dOdeMXp0xx1bhkLBd+vQxO2z
j7HmTPBHxPTsmRYNwrM8evVuhTVCuwzqvjGnJpJl9KLiMnYfqwFZdBEEVXyHG8b8R4J1M2T1Maz1
pWYLGF/EwLhwQhC07/apnp0hNk+jFcpoOi1sGG11XiJQuiaN5TZt2O4SvGpvUqLI3TjxlIl/CjiH
kOUI/h1XgzcdB06FAK3ycvZmhBwNTjlD4+d4QDcUiGNjlAvKlBJnsIV6wn7oR4SLdMPBwrDRjnbr
LhO6bvgkme2o6/Yq93RYO08Ccim+uMOiSj5J+Bv5lwebC36qjXQ2deeWlGr8GBazWWfUZ41a03hD
v+sxtJcrxVZ2vMTHQlkYe7J9iuJGV99XOuC9b/FKtOQTSph5BcdYPLujxBPbwHvo9Ku423DXRfAg
zNpXH5VAwhq7a535lVsSTt6jxSwahH7dQ+1Hqsx5381iQ5y58f7Jd1EjvQ/1/nvFVGt/P2aejr+W
yB52doKjBe5Lq6Ua7J/EV7mkyxim1e41XJUzP02QuO4ddunRPZOSMaOO92f4GK6BbsIMtfdD8xRO
0HjoIBfbK3zYmujcj6VQ/8JQdAvkDKrjN5wMpfgxeqsD9axdF1TE2yUz6tZMTvO0DzhdwcppgXGz
BvNReTZ7uEOssZhxXHi2pRh2BwSneRUTaXRvI9YoDR6P2GtOlus13metmsh6hOQ8+HrnxVqOpxJW
K/6OmwVTgS3qkTxbMybtS49cmJJzkn3KS2vsqEyJfj/M3XBgyntekmYpIfgjj53CWPzSOuXTiquL
Fa/HjujJXpRy882bUCIDN45B+0zhBk9hE9vIKEQ4BQA/lIzN87NVb+AfaWXJrkoIvFdtEJx5h0l0
ceyoQ56M/Xjt7/CrrzDG0Qx9noZ6rCrSm1ibg0+7j1fnt9/SR1x0WmFUKbAPTyU0Jw6oWz5QOSfr
eayYfIqJl+g6ea8oWj97BzWY3h0P9JjRem1mACLhTp73a7ItrpFo6SzXym4yeSZeC8OW3AjIKhla
MdcE+0O5Adem2FmtMS/5PqMVxd8NAck8S0xoMIDhS+ejtUdPvgSohNrn0onhwiXIxPxvjYJAXBk2
oxmLUo1eG02Q31ZXRyXOdoagUNZvhCbl/G+WY7DcCReUtkDZW5dctNUhz2u06uGBOAUrAWKnQ/2i
5C62e0uUZZk7ESLQLNG+5//Cauq3BSH3Wr+0aJis0wIM2Dzyt2WQHlEMLoblGNa6FmziQICVNIVV
uVPIVeoSrZPbXa3d3Gl7Lv5TDMxd/WBQVFLAeVu7Z1+DRDarPnGmuLAGcxM11j2NtFvMY4C2Bsjs
jhh1zoxQIGpn0tl1z0In1vne97dkgmhdVOvnMvKtQwGRqMN5s3Y4B5glNvG30GAOQXDreNsjF6yq
L5wHoX7X+0CpGm4G/vxGCaMl2GfMXvcaadB2kyIfbcbNLsQ/PICqPVWj4wU85rCyjsTPBW14PiQZ
73lVTlMUXMqAsNq3UY7/5xT2errCt/qeSb3KBvYvYqBg+ayitm1/TU5bca86pbBxPke2O+8+cYy7
sewz0SvbATeKt2iYzz0fyTF9hAqQ/qeNYcU9QGa571/GOFj68N0tPUzMaU11Qpg7zRo3rFGV7OOr
mCrxb+NRkmRWv7XJKajUplBfT8Y253L3Ov1ABjn+V8Matb1Ex8jh3RA+8xrpzWEL8rphz3RPdg93
xuK5y5+RaHUHi2IAsxCempGaj+c1GeduyIBBrfYhCjrL/xmZkbpOeohWcRJTQN1COvEh1jaedHx3
dzL0k/JhiEIHIKKn9c6/WvG89YXHA5MnLVrG5P4A9R/vkCuskNbSFeOjdKeuu0YcsTA4GoZjTJEO
6ISLyWjnFArg2Evv7ZQhYorx5uqHZ3WUxQNMJpZ72Zxj8pz3eeOB+7eOvLH+ITriujw0qO0eqhSu
0SwomKiXEum2dCGKoFahC9odcIwi2AAVXHZHvajr4iWgU4WmcGl6EMrBZUMQUhct2UIQavMqYshp
kfbxPiI0hgbs08Oam+T3TDLgUoHIW3VTkxBIKPbJn1tfuwWJ/KG3PcfBKswdtupJ/MEUAcvBu/Cs
12kC6nxwYgTUdT5ZFUvaoPe1/IZbW9EooIEqyhSDMKLm0aXE+r7HzN3BE5kqqHCIltZ+nhlb/wtM
KNXVVyWJE9YWrtAkkUymN2PXyfxZW0gJfJ5rXTJdYYGUBQ4JKzbOWD78kuWm43Oq8zrWUJzMOjLM
9iruujMb+hSieQqG/m9PWlj9EpJsMfxDKSnrf56+1W6my/84Oo/tyHEliH4Rz6E32/JV8l7qDY+k
7iFBCxoABL/+3Xq72ahHqiKBzMiImzP8cVztGNgsJZpwB9JaQ0Rwk+BgsHP8oo3QYIUu3sk1NNVZ
YU3tH2I8COVT4xG2OqxVmHRnY6uZGmgF89ScA0EttWwSooTkOtM1chkbY6/71t3MpQRPb6bm0WaS
rT40cnYqAuNzZvWxjFyv6HeVZkBwIrvJID6/Lla7cVUdd/uhHb1/tmua+glrfjRpfKm8e5cWD9el
8lFHqc/JAH/2KkvzX5zpyjibRuGi3g04wZJ0F+cykT/uUuerPdmiSNR71AGt6DalD71pU4AmAeTC
IAf1PtVFHcHrjVKarMVf4mQ3tIXWB5mJdPhqRxR2IpGut3xgs9AdAQvuH+81wFbDzeSEoh93XYjl
7F76NmXUZT23OLoQwHDAhNI4CEhenR+4/TlYNYo5I6p0cJgr6pmR56Hxq6tZjLlowBDdBe/t+ctY
HXMKJnXqE2r8ihKwqp2vFX0DNyvhmuwjVD2Uhi2aZD4vG5WEVfOXur7ArAtjllYlYgib39pgTgZQ
HCisz8x9VLCt8GtTcTE47R4LTFf2vcD3BZjC4bre9akTh7/cLwNnI8EyeKq5QMXWJRQAsQmGKB8O
IhP+cE/W0hH7dLYy/JsnbqKnbei2oTlUILoqahI8ywu/YBGP3yhW7PUNwVtVW88JkYE2xO0I4Nqo
8fF2F8IBIqBSxhiOq2focVOnJduo826KruVyId+cRC8Y7SMlqhZW5JyU/805xxku0WJpzCuZ69Qe
Cx8SAQb1eSmgilMgetfgGGlGDIK0JL4ng+7Hrl1u3J1sNLWEGjUvSMw9kLwCtjfVLQYbotyVvnoC
xkSJ9iR65eI7YZkGiIZ5qgP7Gs6sprvOJ2J5Q5YYvIOTVLZaKCIJb/0BIDKOxyEifHaas6XpZ55k
6SwvcCUY2x2knVBjbKRJFh07qp5yx+JT37MHx+AqPtZpQZfLV22iYxupGAcl5iU/IEw2LTmm+N4W
pOtM7jfRLZ/7au/VUgbyEM5aZz8EUTmxdm46zyw/KYRvXyULar9wgIVfMvQWbjGJoUjcVipCAdxj
LQXHEPnKK288v3NIffGcVyOekRnhacdaoWa9ncvRnz4oP6fhwzdksFnry1VlbhvXIfVJIZaMO6tI
jDdnnvduSneWqooorU64QB1aKD2nr25NviI9Dk6tChyjebWyO6rpAIOnMlumw1BPdn7xg3Y2BkOp
KbuQiYPEsXkm46X86TQR9qtm2ESr6h+8hDe7Q9ufVh5hOUJeeMF375SPKz2z/VPjSnG+I7bLLT91
wU7Fc8/BKlbcpa6XffOx9vZoxxgPFInJpSp2bivnBYvdkNJHuzq06y+QMuJNFGs69HlTkwxfOBOw
UjjBJppnun6ew0E7wwbwRehkjBxxZnN7c+HGw+0Kp3ga92iMSd9haph0HOzCaGFcfQopxas3lif0
uMmxOETL32wtRvuLDuDOv0zrYv9ZEVtN/itVbfx/7jJMut4wCQ0b/67BPW2mfe52ujsOrph4vyeT
6STlkirMHO28pQcjsU0wepJoadxZNMcGkR8Wg0+Q/dQ7mp1SiWys/9EX2tM3cEyH+bnuZBrdj4OT
d88jc9Xqc+ixcx1Ks2by3mUEF28CJ6xYskNrL74jFP/8HGGZ5h7hFvV2mj3XYuuWIdsTPeY+4duK
6B8/u5aaFeRJ0F3/BQbbt4u2aTBebZOWdVojVwhTzj7QYXuTF+7afERRE2XP5NgI7dMn13638yQn
8inLq9g7Dcha4T7pOYFuZp6L4QjhKcDdI11IwWnJAoqdXQiaX8B3uOZKFljpQSKh9MKhZIcweMSL
s4an2IszRE8YN0rNxzHNMMsw6zYr6Z3IJuKiecDieEdwIGnPzKIGfwU2HSLnqGIVzr5lYhPN3Lk4
yIYd6zlKLF99lDrjD5CYtlFbUzAapqofHEpRabxucXYrw6v/t2oLGWQ8vhXhyw2LHlmjtMGhGTj/
TEA5Iln/GOfLEeukEffRQNyGTdRrUB6KZiqi0xxew8qwJ+gtLtOyEuwinN6rqyU1Jn19x7fmWrpi
r5X4AEwx+Gfi11146FannSk+2pXkf09qLb2jBuu8R01Szo57MvguGQFOVnU3V0PcHcphUZHEPpK5
8Telegk8jOgvLdnUxt2WuTa7LelBlXK+aCCihScax9KyDUPs7NMOu2UBolsQ3tDVbbaUoiMqGnSz
/W/MhajvhpoD61wuzDVuOvy/BAO5szR4ktrzdlMXpyUCYlV01UUxHq0AE60cZuxJGxC2YcQM5WHl
B7MnXcZ2PE5wrabXEdfI9XzrgyR+by3t+z9oCal8U3HXEODK/SUhctcxN30nROOCL4nxz77rPgvG
wyC6rP/CJ2DpninuXfFrpKvlE2ZHh0KOWCKvMZYLXz85FlwxwzOvXHdYLJv2KW3V1bfiDR7l/5gq
UpI6boyTbLJ+yIf4tuwbDPVjgZfjsM6VVkcL20XsQ0gXEWCGEdPFbV0kCHdZuCztSx+GMnuQ9crI
0cyKv9WkVG/ejpVrynyako9XUvtEnL3HtkJnujQI4vU+4rPPsm29FFl4LJJ0/JquBABynZnFP6ID
z3ynagbZeEHmY8oUoTe5R+pp9vzdJpL03588DQWCPF4/Sc3vM2yo3leQBIaKDcNsTWEf4+LErJYT
HsQgIZ2vBoDp/Mo8au7eGBQzFN30airNHfYDs17/x+imvclIm/jdjIwtvKyz44NXjkWd7G3WeyjP
+RywDwQLKzkW3bkBQfbBn+0992bPJMqZyXRgsezrSRMzzsqQnqCqo6nFMxzgHagQtsR9noWDsyUE
Oo/fi51WecKr3YttIWKoBynlDvYiURionyyXUVGUbhYEeaYrQ5Yu411YBk32tsg+w8kbytQNNxxf
5UD/4QPo2aCNLRH5l3TgV05Jlu4Eubf0be2I1xOvFDnH2l54FauSxqifyZD3Q+IQKosKr1t3vZs3
aXhfeD6Vx7kOB5Y6x0PvW/mI8UaV0TONVcB6aRanJuFrlbmBOS9jA2Xa8PlO5IFtliA0VSI4QMJz
/aem7cT8FFlk77cZYIL36aZMPg85dJLmhvww0Fbt6j7NN3EZ5TE8hUSm90bNdXupxdQTCy1EmE7i
WNrQsOpwDMDrV9hybYm7tr8uFWUg7lctrX3UYVz802dK8mGUnncxaeaIB1JwklZw7Clldh1BkO7o
aMlUeIMjkWDfLi5Kpv+M60rgBC3Wi5JgRz0mtK1ECfJx3TP2RT5N8e3ThzkiDsc9ICedPSDqtuLE
acMYCsHP8dOvXlL1ftpx8JEN+fTw+hM+RBIj+euFb8qxlMubJWaavoG5iK7MHChx+ZVpvaqzJnAa
7iruqaHaiqJD0EzYsuQ/Nzn2pHmbdFWxfs3wL6C/sQSqx6SA0Tvn0QrCTul9NuArxQ1YInTvIQRh
lWtdnU6PK6MoRH9STRm+M0cBt0xsgcEcHEUjTr6Y57a8u7Juxn0zrhb70kQb1j3UiAKuOKtrXSYo
JAgCdjul5x5jEobNWKXFJTaa3u9emoyIAi77aFb/0QmTkNwy6rnarbq4apaX0XhwwA4sTfe6G7p+
6/5bpyEbgo3KxtJ3Dn641IqtQKrnE11XBg87Mrq5fWpk6bbPUF3S2JyTNQhlcyFpMlf3hHKqQ0/z
Xf9DQEdhYlaF824megpBxPfUq2diRfsqZ/O7EArjvixW84wukSZHt+/F37LAhLpZl0gFCbKrOznt
ZuX4Cg6OytaPkJfib67hNLEmCKbYhpYyuKnDZTT/Ud57j0XYCaaYqsy8XaSIKBF6GvyHZUKjOjRO
XtZnB8np0Da2DEhnLtOT9q5eDszKOvnjoan24EUMHBnsQrgpDSHl6mUEK9jdl9zC9Y8my+l6dOVZ
qRGd/Ckwb5yzSRps3LiP7fuoLRXGhlbJaw490tzVi+qr9X6SZBJJKa6j3nqjN9H4hPraETClYMEy
GSAstOWAY8lfyJXjtcYqf5i44uFhJMWUPHHxuD9NU+L6JugTXEyUlP0RhzONuYYH5vOM9nS0W1X7
pN5Lcl85Yo9gnh60dvV3DOq6f9rvAN0neKNecesEuBtgnfqfU5uyS6PpMZudIiWH+lKlXeCBOM9a
f99NU6VuBfbF4Sli51nwget2Dj+KNlT+Q54iZtw4bCAdbwROA9AwTdz64wcSZhidgWI1FzkNC3p7
3GUZhhtYrscsL6Hl8sc69blq8nzGiVr0cfCDPa8b3e1YQYM7Y8RJqkMZrOS1Ys/NnPtJNBq1u7V0
PBvmvOn6XtZRa+5wDwGCMP9HwkOSLh9D/KHDJm3mbL1krRPPXw63ZTpTLiJqoqp0Jf8Pltx4Cp8b
kC2N74T5HDMFPRQ8gbwrT7WL1orM2M9CdIiwWZsse764JWuJRWCVYKbXN21Wb6NwrfF8wWBDIcWb
m3f6I0AwDbGcpej3Xj054Q1lVOzeFBjw1I1DBCrEHFr3tfoIo2hwLm6GMx/5PVp8rG/ZpMeTj4gf
fTvZAAOOLQmROc91TdJUZn39gNN06ai4gqTee9FIwUBdYzhVUjxcgF0gx9T43OOMc0p4/Mt0NbiS
q3YJ5T5tuiU+NKjU4YsP+ZDgYEWoVe4wh8zfNM2L2aV04YRIK2NfFqeq5oPyTQBhqcAfee8PZu2v
wYz4kW3hWu+btigM5oaqrB5NbrJg53Kjl/e2sdcAgqn+CDI69wV+RFJ4Hp7nfdxE9nmoMFbfBg4U
rpuFI5KhVj36l4b8EiUyRQdS+ZoQk3pCpCPBCabJDY6DT1oatzmK+eMY1Pm54cgjjqSwxj9w94hp
k3KQpaer5yXcgJiQHk9CSlgsVHFMqAmQyfyAY7YOfg1MiYK0aMjGPwc7qx0JculhwmkMH60coBGH
DY6SES7g3EVoYpKqly0kUzVas2e3LlsICpd2n5PRhJBnt9Xozhp6heNk1Ne99x/naYMjaSA413aX
QuBgDY+Ex0omr6hh635abBEia/rtT7pYX07bJR36L8CdhIdFotr0usxwdjIeUhQMEmKEWyVuRlnq
C1sWG7703J8ycPBRl8Tg2vvS6U8rbBb7BLiDBBW99WTfbImvGBxNV4X2oe/r4L8hCPp/5EDd6JhF
aXEPZrNe95VQVFVuR49Cq0xLiCd8Yv8xSTAxf0Z4V/WhoNg6J4UAEz3nTgN0YhUBvxskhatm3cZz
fcgxrjzjha8IbJEcvoUb2JMYx6jtHfg7gmfiXd235/m1OFV8Oe2hGccITQEsI3tkKVKcC//4cqic
ZBUvMlr+H+OiHLvkLhtfd2AOGPnStPLioivFDCtM+Rs0sX5NOOF+HT9M7a0Y5mS8n3t3eOMvmsKv
oq0n9ROVSECI2nPdnTyhx/5cNiOT0aGXRb5nfgwTpcgmwgieJQDPVKSv9xLCBL7zUrTqycfHbk8O
0jT4Eq+pi1sere6HZcVNfFhHkT8rpMBgJ0Oq6z2oThyLA75QhVwQlekOLjp+6oJ1F1hYxsl1u29b
z1Gx5eGmKhK0hsPeZ+dC/VN3DSQphK18aghFd5Ff+TuXqTLO9AwzJSmzodHxCf5wAXQjrSgLiRBI
XiS7Z51YL7dMYoZ2t2g08j+OCOVy9gcwIY+uW+T2ioZigyr+bdkkgBoGjwJzHXCxbip3YgK3ycja
VXtVCwfbGSy46L5gwvgPvc6J/ipwpp/j5InqhTkw9o+EcfM980HosOlqWGZY5tzyxeBa54TKmf5F
emoumQOmiyhGWErC60nyVNCLV4d4MgBZyHx6AJZhALdAA1j1vG1G2HXAWQhQY54lpPEQkGxFBswH
AXCgXpmwc69Kf6uZ8g9v5EXHY47obSmxapAakAmle5/DyqnOfRbhKs6DYo0uQ8brzxzeSx8KV3f9
dl6Yr1xQDHVDRSVh8+new9souWh2RDtnCYDAmnsfS6be9nC/PLxSafJiaMfkYeSB+c+BoHqlD/RA
bnMMqe4hq/M2P5ZT6p5b2QzhLZIlmcqpvqJeaK3K1xrJB9Af3YK/hbyaHi0DRuT9qPFIfTvsKbwb
umR4cNmA3GzZ+dX9NTw4zGQ1K75jVDy2QzBgd9hM0jK43Xii82IUkVnOu7pLahYV62xKTlQCDEa1
qV18ZoyPWGBl1vGZ0wAH7yrKadnBL1oxWDJ5DrKjnYf1vkvYOT3nJmyO8XUiHjO0SY7xIicwrRmB
AHHTs5crDA4dX1R9YgxS0CTTa3n7wZmiZLykEtnFe/ekE83DnkBhiReAeEn7x6jYq27ricjukaqt
ndmwGud/LRO2m1x5qTzOpgJxF5A2+CwxgzMopWd+j2F50PpRPrEII+aecE6LP87zt27IzxypNNdu
V1QRRyGyPDHwoo59XjFq5/CmAF7o7leELvsN/oSh/g8DyI74tJu3ZQNlUOYue0+J4qYFJokhvXH5
yaR9ZfImuWmSgSMDawgnuHjylG0ZZ3ql8AoMRH2ZL9ZiXi6K9r2ZsvXUT54qPht3zWEp+kCR9EGM
thuJV2DP3SkTA6GYfM8LNn6gs3uwuopp0oBN5ID3lpmR4zighFKP9w3r9cjKJFKmNQFprq8VT/0y
q0+xeM0CGahf6l0AJSzbM/cH1TsaH2QOT8jFJYI5njQLKu9TK5Jll7RWszWm1Ep4z+wb0fXfZRgG
Jgh5KgH3AJjxgg+cU+w52Pu0Rv3ZHxPwUnPXZ18Dk5dsjySHCi4a6auTbGei4WleqAvpsyj9TS2o
h0/OeFveApoYdyDCbMo0RS1nwUeJMNKmXf2BP0P89euYzdLcopFl/jCYB3r4pXttAM39Nykyf2SR
ZQNywGdp4UZM3VS3u0EYjMTEgmxxG+L/RM6pDJgPv8Wfc/Yhx8M6Ea1tjqbOluhg+7GxL8JnKyiD
1CyVlwGYaYlByM+HYzq2Eelaiay7qVZ8tGjBQF9rJEkmGidpygUTVgpQosA/Xx0w7NBtJmZpnmKn
tnInZr+Wh6X0FRCUpubuLNLMqLtFVvIiedYJmCWrc2zldWOe6gb3KR8qJ91XQaRu12H1MH+vvNk3
DXZSUtL9oM5VQPx+V/iqxvVvBV7QPPcYgW7Y4iJxF87JdLsQPKeDWp3xtisGgnOdpmB7HRnQl0df
08hsEhtV0Z92Jma1qRH8/3LFFo/pROr+SF6senKME8I+uA6L0J3HZcTMxAze2cDuYDZlvCX6k8TX
mArPCp070UIIKwPp0p31hvJxBErAz2tdfExsjDM7whRe8wedXQUb3IDrPSSjudiiHiWYTFHuYHE1
Eb7xLPFDnLwzuaKDRwhbblOrnT/x5MwL1gqPFk5VYNyI2s8/i9WktK6IBhxJMYvaWBNHoLwV9Moe
qwDflj6ZAX94AV4r0MXmT4yyKh6ayi0UMWUY4tR8czvOj/04+gTdCRtVx9KNqWOVo8kgsL2rY46w
sk9kXCayA0sGPZqMXSuOYx9IdTdQ6arTUJviR1ccwiir7vJaWG2CvbIrCCfB9G4gLEo5vAGh7Q7b
hrUvJ2jhGrW+rNRrVogoPrSBMepgKjP8lhmF9rUpnp+7yonkNlAOCTv6hwCaDt5ZQ354DT8anP3N
vq5tUG+WsuIhDhsu/g2dvPnMCpl0u6brgmoH6EEz65J+euzWXpAClOK2LWzzNoOZwBnZdfUf3IVF
cyMB4L57PuycG5BFwRNz/uYdrM7KNM8vpkuaakWqHCMOvrfVGhKU+bIGzT3+tPQfE9UiOYeg3swF
f10/3Gdx1J3VJDGSAonI3ghbQ1LXDVFqnFeVtPdhWxCrFzUjuFLrKtgzVFB7LIWWUNigGiQdNj3J
K6orx9ELvCj7F2vdWnMI6ef1oZIRk4fcB8J9kGwlyLeAJ7JLnWNk2RFOrM2p1kF8hoo4H7tGzyQO
TJlh1zYUJ/cEKlt3L3rrkOSWLKwgAYcT3cdjexQEx5G58NrR+a225uypEzc+ACNb37y88p27smdY
deWejwQRoQPwAucwss0svpi/ujyyVuosuW/iKneeGU0xPUqXaJwvbjwE03kZimY8CNzfzqZysuzP
MuTgJxoqPoi7i08GK56Wwj0RiaT7zToGIq9DnUYM3Z0liT4JmFcpt8eEYcKtQTXvJpV4eY9v3OJj
igObMDdck65rdzIHpw1pvJjVl+dntBubfCrnN83iL7Rfbx53anYS8dxcHcKbucuc4aEeWRR1nBs2
Ep5X2nF7nCs3AQ2mB4w761DTz04T2sV2xWhH48jy3PFW6bTrficoBw9mpuu+zUc4sX1H44ByW4aw
wTfzVMXdLQo/MDHYdnrANeFy+BtL7HHXr2v1VIdJ85vzN75MFc0OuX4+SERLrV9hgs4jgmOzMv9N
LKR9QOeMB2SECTyQXYIUXsi624lkTeUptni2ONbqzLuMSZZclskG71Eq2nt2FAPT8bC0vZeuD4Ur
THzwpIiYy4ulfIL5Qqh8usM1ycy8WHBwEkRXXr/zSqdLvlfDSowLKwbT8igmenK6TLThnYRZR3LY
gYQICoXjpprJY2z9EKDrJgGB88bsli+4sl3OuVDqZT6knYubHyNg7OKxbMWHhrBb7jkBoztDzr7e
DqZhgG0EM4gjXlQKTyCGIVXtpoyQsY9Lh/K8z6j77R2YWPJvIR+ousyJ4xXPMZMo/7wkjFhOJAiq
r4ZFOdG7h7x2VmjxOZs+WGl/x6MVrDeOVPpHDEwcN21Jjbddg1aUF+DTY4vfwdQ/MnLqx3Zya0x4
sQ8xju+OfqdO7BLc+pFLSIiuBXWEXJixX3CT5/8q33IyJkOh4m9VIZZt8TPqYV9VsA63Tlt39Y5l
m7PZAXNvo71CinltyS5FJ2FkPTE2FkXzhFxtko8hQXV8b9zST5/MzGuzq+kU54usRudrcvwmPiZU
F8HFW9GRt4yN0nLLxoOczIQI12dt6CW3MBOJzHYGy9lmSIdFo9vZCbu0BN2ebDA/N/YD55Hn3+K9
9Zcz/BL3X1+LLLz4Ueq7n+RX1XM/N7m5TKLVCREIz5vgu+LLfaQtafJXSR4h32p86st+BAf7vOAE
7Jk2qOmcVcjtLz1AXnZpBCo61t0E/5vSHsAScYQKU8QXDrU4uksh7YqNTvF6sjWMJQunOsN0SdKu
yurD5Kb4wTImM9sQLvQeyDgrN5UIneBxNGwRvM2tjzcUEKBatgzAUBRbky1PpS1Y2kXVPuutDUQE
3mL0+mLbF15rNq3MW1zZEZg77ClDSbKHegAC4pgH/8IeteDOxXT1AWCvco85M4mEr9yfnyPD/bSL
y95fWR4iq/lvBAuNKV+GKAOLlg973wJ5xlczCQ9VZZ36aCcqJsy35YCm50etCj+TeVDBT0rheZ5Y
iIACyBaa+he8TzBtqXF6YgVJCGN5yefsgsrg0dGvrbwVM0uid8TgcrCqPQ3VtmSxAxPNahq/utAr
GdX3YxSRHE6Gn6zuYEKMazgKhlEzZn/wvetfJw9oHsBAh3/XlnTGXWGUZb6V1jnyf083M0zKp0uj
C+43bPCgUoO8i2FAj41Dw9ppYHRQNxOa9SZspgd2qaDVMLMtkm1UGwu4dGKP44jlfASMVLNXhA6r
vzIG8UGdcELk6GEKs4QnwO0xdZLxtGU3bTcg3nj+G8V6DHk/6ACJ1TUglqCM1MbnRvrPsxjKgeGO
/S8LAgqWVNBNcArnSHQbV+fzIylPxcXN3VjCiUzNq8Fh8gviHTpDJrSxdA0uODA30LicIxstJ4+6
eMFxCWt4O4BpeppwrmITbECmbAbMQsEOBKT6KusVhGiNaMVqlbCNqzuxJpAyEumAAnQi3X+uE7P2
q7MogSVl2udmterIEwN/B8aB8zRgl8mp1arhEmSZS4wycvwOdVWF/wWZi6LhBEFzELZ2frDWY/CK
xqx6UItkKJ9D7pIIv834jskCHmxSsWsMGdSftrW8ysUeEYdrPARc6C4LFv9d+qX7MrW67/bMovFe
16r1+Sa0Xv6ikbRvEcG/CAIXU5qN3waKDTuIJjCoAO21UN/iiFhqu3719dD8rLFfAg9lPsMyvDYk
xZbPc45oV8cx4jmy6sYL0va5NPhWN43Ba8ufpuNfC0L1xJcWsw0HasdA7k0I5+CWsWT/t736bNu6
lI9DK/2CQKdAa8DlNrO/xGZwd9kIuzZbj87sVXXx8Mit2cAjjAr4aK3tWFwfY7h+b12I2hSQ/fqh
2hj/H29mW24THacPwtPUCDTZiiCk79hmozwffyhgzR68Tk6o7pCTdEm37GxuPZqDCvEb379815O/
fsMMqBICmhinC2aFwOQjXf53bY1B1K/u8pIkdQS9DZ8VFRyfN+VagexpO9Z6hL1yyLVZcskuGzQe
Bj9ZQOuC5003V6flkTUzXUamdiTMXiGEiG3F+3wGZ5cOF67KaNqUcCzIx5Yp1lZDxOXL+LXB/w7x
9UnXPiOlpsvT34bwLMySmKDvIZFx+u7ZFs28oXx9Rt7kPzGxXhfWiIkX05mVTPZrn8D2mIDsrXs/
zZsnUXjlt1RX0GBcM1LrhgAe8ignni7gN/l97LXkhykcuFH4ILilbZ5RRydFtvTbRVy7kLbrKJAa
P+6Lfa+DCb2vEgM+CnaDvWEsZdBO/OUavbbZeNYerpDdjMfgn7M6xT82/4w+Q/zUP+dxu35ozkG1
zaYm+VwWZyyZNwnxRhjYfDZt5KfEvkL1kMJGcrd9YEDtaZdbayPoYl+yycvRbmMFKojpNf1+UOFW
R4PAgUiOqo4uVTL1H5lF0LrkfHi/OAjhhsCOo7tf6zK5JDhYxaHpoSEw/5/VvlN58hBH1lH7KWrL
W79dOJKDJa9K2ByRfNDUH79W8LocCGNkzoadSX67hxXJbFEzoUCCZvDL+oGYFnSVC/MmFS0m2EXR
CFOVOZT31ysTDzNfuETTSagpf6rbAAyGDrBc7hZQxf2272cDhGoUbthsTOD7PCyuCS8kzJzvDOUp
o/xe6ns+S0bWEysfz0y9+AvI/hTq0LG9ifZqWuRNTy3R79IswGV+XWn9EuTM0YYN0x2PchEwP+F2
gtNkU9B+Wu82KJ0ccIIEsfVRYYxKDukEnJ8YEHLJ+NiMuGI3bFDi7e3WAcgEA+YivSkikf5gbcfv
HfTj8J/RmA5YCdKbmcWeMxzP39WDhBJuWk+O6f2VBoARjceqx++GOh1g4sfM0flHA8pbfTbY/0fC
x2xUWAARYVpin0wuTtiqJTIC/gU9s+nVpcr9TCKLPH+wNJDRCToq00yGaeCGGWJz5QxlupwYNRO1
6vVoTxWLECromnX5GhKdrW6iMhi+xRiP6T4tvQam8hCXP5KD6ZtalBVd/dxnJc01ZeZu6WYSqiPS
5N8sk/Gab9tySOb+QgkXpGc0YEm+NsNRy8c/RqMKbzUXUfuPdTyWhnae/O66Amq8djFQ21q6CZmp
7E/i4RXboccWEdEypjFHX3blbdDiON5eizkI/c1CCM3i/yfB2YxTtV0FcoNqSo+Mf5Cbb8bRIUW1
J7vl1sIzzyDF++yO58PtW4NjCESrHp4jAhZDTKonYbeHwGtBcLlAnjmrdRzfarfi51g/YeWDWNBC
NknjpN9ZDsSKqox4wabDbl0/mqKe2MBS5/VPgtqanVQyp2/OmBqL1TAmSRO0vfpvsCH5sBZYJF+M
A4mXLdA09HuwfOl4zKahf8WxOEYbpUwGpqJLWnbjFOOSvM1sMHw1oLrxEQTZZE/eEoCxLliiY48Z
QWq5j/rObXdzMgf3jHvUzFGA5MoONuw6w43xRjH/FExY3X8OVnWfW2Jq4OsQ9D6aYIkfC4PY+iGF
YeJcBa40575OWwLgkNL6ZouOJZpvxahznnZdSb6YmsIWxG83Hlk/55ZtMrxcGKSTv1rNEP/4U5zm
VnRrkAFimSImyXk1RDdTivuSJUoirzZzGElWSUFxmvwHdttTBkp4/yv8zTLGBBfUdYX7wxi7ZeJW
wuLCFdIue+k2+Qik268D88DRUrb/Imbc4ylEs2XRh0LQ30ANKroX8uy9ffaq2D5b3KuoVItOecH7
GFghz6owQODXyn9ZEd5LrvFMl2+gnLPlo5wq3d+63uz7dyWrvjnu6H+AJxAVyG8UNj7WGbVE4fZJ
TDKJtHH9/9lTNT4gIlQQjmRVjzuZBjGlasRwZYPMnk8PqRqtPQ1NP95wvXPVkLUz+i9qGOuMIqxH
+A1sjrdMdf74VtiqS+5MzcbQnav4jT8aVfXhJylSL3lKQLnyaeNGRnGFjIVviE1Y6oFDvKe0Jt6J
L5RVF+7BKFUcqcZFsm2Mz4ydx0/1/+PovJrk1NUo+ouoAgECXjuHyXn8Qo3DIYMQCAG//q6+b6dc
9rGnG6Qv7L32pkHEO/wgB2cGCtcIuWO6WOZ2QHpgRmb1PPXvGKUAX2SxTs0D24Au3HeG8fq3WXlH
ar4zsL0H5Ax18QxfjOVIIE39gV6yl5uxX+xjPliIRu06rahDwbdGJ78O1Xxln9uLj25Q67RzQi1J
JmHljYfbpq5X/seeYPbPGrvF+DQQeKc+Ol/ymDBGYeIRIsbmof9rWekiJYoalBirN0TAQw0ye2Iw
LUodmhIsRxvY8wGuGTZH6jpon7arQeQTPBNGoeN3HzgXfldUGOl3LGTuvoAynMB9+al7AUKjoweD
+GS4q9nUHhl7tC0CfHQLZ1wlQHtWj4Hkb9ibIYscNM/COReTI8s3CkY08nD4a+1O26bEw/IWR7oN
3vB/+dADGcHh3kMD6WwHgBWYBbEgu6DNYQa8Fcgg5JFy3z2hiqjjN/Z+ZHB5SCqLnZKLeLI0+8sp
BHZwZ23mvaVJFT0ODkaBfWXa4hK2LmM31hUZOJWioVhKRh59wjum+m7ub2YSaVibPTcOa/TLiPUG
Ly9OEWwG0wKNB0Xh6JxX5JA5DkYXFOGjP2R6+vHXwS4PbJBQaZLgXfi/Ko+F7TfvVBnu0Xii9qBT
CbnCTY188xfJ8GguIyYNZLfVkZ4aQukXDKEUuRGGiE0UcDdfBPOt/r7tWNx3SqXjfZ84CWJAN8in
CDNagjVVs7nHfABFOk9YBY/opO59P+nf0De1P/SwUfqT8GP+mGhgmFkJUbFEKdb2PyxuaN4hVwrW
R/M85/l57rL8GQH2mu1GcAfD1kB1hVbC5uCeQa9mJ8e3VNTbXpS34yjEyLXtnUbswjLom5d0UYN3
CNaGPnWcka2CS7HrQt6XGz2GcRPGhyppGRSEcc4Sop1m8B1p0ye7gH0ST11R2G43cR87HyHTXPk1
js57htkGH0XnHIOIqyJo+YQ35ECI+L6msZuY6Pgd17rGWyQoWRPllGS+zCsG47Eq2EzqnmVavETz
3SiIoaZMg1xO5kbSGLXiXIi7+6529fvSa3XDt62e+1QyKHbuNUT04AlQfhUcDW+7PsYLb9xHJyiv
NqMHXw7IXDJVx3IMk+88j6N/MephCoI1mf5WjWzIdhiMEjcxYPuqR9kQtknWTosSp50/6GuRcyzF
5N0FLSopEr1sTjHS49I6pQwvcV2TTpKfPRUCE0IcgYN0LQhbOBa4L34iNAvL641psDwm6E0hm/bs
c/fNUmTFViIqLI+12xdEezb9nzqp3Y4+21FoJgky9U8ZxVq3D9H33/UJG/0dQ3XXMk9UwkJUxemN
xLmqH6elD1keQUZxPyDgQKEDTk0LOEWNWO/mtYTN6/mJMqdGDqo/LC7zdnQ5vai3pLp6zqnCt02D
7pcwuaAOjHJLFKOrD26EwWmXsgF7DqkjAYiCOh4GdKum4DlcnHb5DP4fLlP2c4HLVhDzdo+6fj5T
CQX5vRCd+qIzbYaj8GQIBGEw8NgzkQ87HFoKQw7EtIMvW3twIjJBNmTlLvOhGRJdnJuCISPkEy9h
2MlL021GaaP5mLJaah48KoT1GoZyCvdjGolbrEcxld1JhHnwlJopUN9hQUw0WSHLYI4scqOPlNAw
6Gs1q04c2TEQNjjypBMUwhkt7ZIQ710bUVEFspeU20meSfUcLF59DmRdOFBt/WE9eAzH1JOc1uFf
guSV7cWyxF5zHbps2RlxQ18zXVp3k8Oc/sqgls2G0+FteJqg8ZNzg9fiqRaxKg4eBcctuKQrg68e
vTzG87lwfjzfxdrGkido9gjxjF9sJ2AT9YnNw/qyiqxP5qPAiRRQYGPPF3wd1mcp76+Oc0XNhDSk
aVJKzUw6rGBh6OH41FV54DhxnhAvKm/bjbisE9L8KtnsYxlE07bN2SYgrNY+nalpza9liKtrOKPR
2iaM3ZOjNL7soSXB8pGUkhEV7nZppOYGxwkQnWmmvRlZv+QisC10YrYhK8iBlVWmzBNkr62cK+cz
R3541aaO5q2Ej7McYuZEluIDyQAVJZUwIKN1/FzxAzUHVHgQkUcDkgjpcPfMAee+kgiSrs+6jyjw
WGt2LbXSjN2sVjfkchg2DhCEevwiqA49h4eECDFsm76niOB+sUcUJd/hzAADXZTwT10TN49eH3Q/
XXujhaw9iOQ+SRb/rnQGLv9xFTMcpbJzr43yFvO7cYtEPbt4Fw8UzIqefgll++apJswuETvu+uIy
KDsGha9RU8ytcJ8Vm0PkHp4UP4F3e1KKWFhy/rqwg3vixzg8F2CHdi9JIkmpTIzHTNzzMrVbVQbU
m2BIsoJYH/j56zJPabBrUEJEu5lvodrf2KkBRzzRnQc6qKXlph91+aIXd3KPgSFwcwP9giELKzXw
GZNw8egQvm2c9MgeWbIzHLI0Co/pxNCaPcjgry9Brue/BFvIfz0l0R0UyBxtgiCd+jjoaFrf0ZFT
bYTenP7VRmXjvfac9IkDByIWmuURjJgPqnXjj1T55/9Hgny5duGCRP6uU/GHmGaynd0eL8keMDkn
Z6Py1vlxBky9QugqfqzyIvzA59G53+xV2/jFtpyTqCi5Cl2Ck1cVbr3QXcdvf55ch4XRTfWwy/M+
ThGC4FreWDoAxPFNrvS5gMMbvSHPCUBhsQ9lzL8G2L1hR2mAgaWHUyqpDNBxE/rg0l1+AXxqiE8H
alV7sV6U2R0m//oOld+Q3fMV1d+4OSsyNgYVTaQ7dMO9GUB4wrRV03QdvZwQuU3uNxkvNF95+5Mx
F5JfgRoGQePQViRyMXJFpk5PxNdi+H6p8EBoBZw9DTnbMSiBO3x/YGJGPCy/wBwkMWeAm05nreO5
PdURUt1DAJhTX3IqvPDk+mF6X9NJrk+BWtF7DNE6Z+SD5CI70wUjxN647CjTS3/L2n5CTrCuR7cI
lftofJjjDXA09hpk6lQYmXtDldry02J9rBIRPrd+pS83f+y6724LAkAZ/pMEXPVPLMzSdhMCKYTC
5IbvMP95FxzBkv1bF2fZ8FZNdpj+jE4ztCOaLx0tL12c185e2/n2oAshaR2opN4yUZEEvbE8SD8s
4xzxfRM3+Hvoh6n/5NnCJOdE0azdEw4uLytJFuEdwkqmgjGv+PjJENPUx6T2nXmbD8kIA2bRww5s
Sj3uB4YW3KbxzQG7rWUg558lTQd4xDy+87huk2i17w7cbv8xBOPF5pk8acb9O7U4+N9vPds9gnbd
PzBLlMOho6lAgJHXNO5oGav5Z1xaw2BRK/untCpdnkKSyPFtj1NCTg7nLa620IbTM5MUz0N6d5NW
ceXkDzAvo4YJHAM19vhkaG1FuNj2mYDOoT7mE7vErSUy5OI2oyTewo6colVRqg7Ffxc93ty4tEvk
MQYbOXuN89QSQbZsQn8gWWXsxeQfXIsTHOIXge87GzrZK5Efwrsg7o34MUw2NQcNQeBt7uHpbwGm
R8SlzFPOVm6eoiw6NIXnXAhOQq4iSlg8e7agVFNqjL1+WxLliQGnRNVEHkdZes0CNThz9W4FniMP
PlO3325SLinriGR4YBx002VCn91lGLFXPo0ZPh+eDyoQmxtwYAwsmvbAAIbtOlDxG+lMkBu5jUbQ
4n6vZk3wjK/sjqFu95SVWLG3fTrQKSBu18Qg3BKBFw/A3DYencm9eNDb/0SqMd37iOlbPLLtdcW2
l5mH6hNA4T2Sw+qqoSuu27XEU0YoWlPaC7l65T8PIFB2yECdXf1IFxnIA7+f39uyd1A2j4lzLQlR
kneF66/JpSjCrgaQFcz/EqFM8clRNj03SRF1F/J3sMluIhZkz2XizTcysWuZJMYT8lGfEEuCy2dF
c2HRnjGI8ihzPDNinmXVOe7TLu++8B+u9SPfZttesM+Ry7YU4M/O7BDxE/CY+8vfkpKHO8PIoWFh
is9pGwtG2DsuGlbzjkotsdwtCUQU1GkdEjZSIWlXWO/jjWewVcWAcl30tUV3qYFHg+9hGnaKehIn
YAcyzNoZZFDVfvVAha+IAqMTW0I5v9djhP9kANpw0oGusi0q9lvmJLk33cuYId2RiW2c13jGVcnx
xrLvifFB8Ox0zAWeMj4h4tHzlBFPgHf1GDkl+lTFxuuna4gY3iirDbKCKJiPztIU9+yTRXAsOUEu
1p1tjioE+OZDEoSGoBQO4NLH9hrG7SOeWfcoCbEBUdm1ejgsOVr+V9aV2RvBqa06tVXsHG0zEj7i
9rG+VDHzxueZdWf5g0PewLWL5Vr81aVDACocUB58FqR+/zmh1rhETu+SkTljWJ96J2vu7IohdzPr
yodrHOGp38YYntVlMdCw2YIlYX2IjDMD2VlIa+BXLFAdj59z5xDpwFRiYptGjEqYPU4g7+YLFB8A
7Dl0z/+AHRpkTOz1Xvj+c36+OCqifeVDIUBKMNbms67TDit1xM5QkEnMBJJ9S7vnOtTBceTWwZQz
WmS2eqkBj+KyMHdNy67qydUYoJhdYB0mAbXo9rYv4QyyAFkpf8H2EmJph3Tdp9aCyg0ZyUR3AfTS
p3wism6r8rz6HJu49A8xMfMFaepr+Li0HgoCLEp9iFHxBt1eWeU8o59hwcFM10cJUXrJL/xHsG5g
iIz9Q8dQPNogqVG/YNDlTJ7SG9mwpJRjMTZhnnFkXZLPV9LibcIFQsJzYl1khMIt1XNHVeaeaBTE
ZzgYj/VwGdtTga57fZpdhFnIz5BhY6Re3SuCI3LGZq3i5CVHFqD3qyg1Y+FR/MdE1NLe8eT9paS2
FzSiiI9dzmKoKJN2/7vpngmcJEXRv/RSmecYlFG4dRyL8gdhWtJ9L+R83WjYPZFEpqr/ekOBeH1L
ZRcfoLUE6ZuJh/zigbSs/2Fd8uHN4XwViPiIgAZAaJnME9Dtz+50NKAn5o+AZtb9m3p+X5xipE4M
BfEug8j32rcpDZHOrEGRYf3NeqI/d6zLpvEKCyOGJI+TaL9C38el0AbL6wADhEoryZfkm+i/CLiO
AAQI1KTNH8hUWHilFx/dUe5EogBTORcELxbISK9pXJT/DZFEXiaBnkGUI7fIw59wi9bEt05RFE06
e531Ot3ZhWXxtiOxNd26Y7OQkIjH7FFw1wxvYRun3Wbox7Y4tpMTQINI5uyBlRo/uNCGLL3W68Q1
GWEAbnS6YhewiFc5p6Zc/6bCNhl/ccDcfaMNkYenqAb0cTKD0x+7AIP+kViCW2XosGg/901fnWaN
uH+71NGKny/z9BWQ7PwbYU9TkxdBpfWwFCZId/nQxbCKDdL3HfDDECeqhHOAvp7EhpOr4yUjfiBI
ieLzmir9j3ERRwaYEJPs6JidHyTRdI9554JuTIPANB/Vkq6smUJc66/09aBSnYiWcYtCAtkYYBBx
IjHPLAe5dlJdbJ2H3R2l3sxvFE74H2S9EVjVIKJjmsQxaC/ZIL3NcNL3Z+IDMcwtcMZSRul8YB/x
WPhvYNZjNsQSSxVImkyA2ijRCK4YMPSJ6YYav7JYRZG8+pTJy3e7zto5zyRv3g+ywYXEpDH4kIhY
5LYYApK1wBeswAOt0w2o/2Su0AMSfQkDwE00AhuiPoKjTSqIfSU8+7dBk0Z2Anmew6LTpRG3KIMA
Aqw7MNBjUUfTLqaK1tBLTOXgc5jNzTHkxvtA98sjFCERIIxNhlvfhZN6L0o/nQ7gDYiFQXwPh7ub
3FhvyJKFQcqFa+5Ir7yxrBDm0pssswOfyS/XHWsEo3eJXfTnZIlwooZBi7ZngoXxII6EeYedi9Zo
oQ34NrpjmazQEXOso0py0fCTUrVJaWcSIpWH8QWaFVkU9KQOjjVXqIserNR3Ls3wDaw4RvbouW3/
wGuar9elmoJfpVPRtZPKMax3Vbm4PwM5RGqbrip6H2zV0pVj4yeIlJM032KdbhYW/LQDe3CN8p3m
OCM3ofSdnkARN3mYK3eM74fackFDzPDec9snD0yqq4I7L6+Zk7fW3rWiIwsKZMp00CtUtPvKFsXj
7Nk42/adJlrPKU2bX7h4qseGtpXkRy9K4vuZMSsubX/0/ysBbxy9aKmQ6icDnSJCSXmBgDlzWIg0
f+Iyc+2GRbb09nYtkF/mHZw5gRKGx6nvnS+c/OJPXPekaWJS7o+k/9T/lHC63+1IVhoiJPg2Pp1s
WbZQZjPvKSSuErhQIBxUmLD1aIbFwpRiO3gjEvTUG1jrpv5IUGvH9PZuIrtNbHmpAUCNakXJt4l4
eJddti6h2aoAYM/Os0516Bjk+dtGFX7wzBa9MvvZrQifirJJp/t1Be2NUNVp1D1FAyF/2CyT7JUH
piXokOklXZSfjh+y6ijF3JIUKdzeCYJRb+Kl2LcxevQd4ANM4gMG33+BmOL3irKWMGYQZr9hSqIW
EbNdzL2yneg/fTZ++0jXJmRk6LA4gdk+fhLhAZtJImN8dFWOYJ1oZhQ7ULU+G6Kfki2uC6ARBad9
yKZqGi9hE8/uriJh+daPhtPTEjDsPg3o68azHYr4BZoBc4OAqUXCP90QMFzwmROvBElnQyAFXX6b
pEQmYgbN41PchxFSHoHh8kw0ODpk+GOCZD8SIz98egjnN/LiFCSX1fp+Dm2WPftThJyaud0XQh8E
P2GIo3LP5ClnyZ7VQTt8hl2arGe6NTNBFe0SUOpxuronzFfUi4bwP/cGTArrF5I3lsfFRLQpOV6z
M/a2rDkoAjK7B1Zd8RXybshDJ/HrQFvo4Eyv5NTU1wYqm3dM9f957HMcAyXtpusyEom1T9Y00Mci
gOjxC4G+eLQzReHOIwLDbIUG2kX1tcDZ2CIAyQknma2Kar1R4xhURyyCEx7I0PEEl1fg1ce+99fn
SfgR09/KDs8N6DYmxmOIfesjdMkB+GmgU8hrAlcWjlgSZcZTT3EeIKfe8be1i8N1XXmMLph5+ixD
uRAt+KO4Jul4BTHAg11MzPY9xDWv0BRsd7DAcp8pLINuP65ze1VD7U670AuwrXcrBckXbVGeHdka
TIzCKzFcEh9g3o5iw0/29SiH93YxtAcqdy3AoaUIT13EzHkvtJB/8QcbDkfD9bFRbSs+y0nE1yEp
yq+4I9RiQySLIR5Py/6n0y4ddd8Rr0DyLYqZTciCjA7HG8OnCQ854XhRN8T7UQ9th9+xq84+Ihtz
WrpuDo6MZ0gKooRkcTtXiKyPJDR03yuRnc6X6y5EqzsA8Wr6mXQ6EVY6PyX4exFYOH3V/TgOCt1t
AvGAGlZ2SAnJ3HMYfeS68X9BsF2r80iAwP0AW2XeiHQZ/wNoUcrdGvg4ZVeJmftE7oSVe6ZnXXOZ
7HpzLcBeQs1K6FvCeg8PO1q3cPgTeVn4O1c9Lu/YGesVZx1pz/nUYpPAoFrn57z1nGeM7Ro/Wozk
4o48htS9Up+nqKAX0dvw2JGZlZ3J5K13sCWRa2yBHqXNKUlgkVytv0CgAUWAkC1goL2lo2nyK5vb
5TkteEhPODkX7maZE/CpQ65QJH0gdA5U9sjj1sj24SuOOFI6m8zk/h7nEQ4ChKrW7gDwkbwEVI3O
pRiYn0NA901e7KOxvqmFQRQt862FwFoCoUSvX8lkbHh23Hoo/lRVhTvRabQgbAX8Plq+DfUjuuAN
fw7E3oENa6W9XYmXw98TC0XcnuwCGtqGdm6FAYEzkKQo/sc7PFWo9WFDjHuq/eSfQUY6nm6igJEd
HO3CJqTtZ46j6+wz81tGmo+SNUz6SjwcFkv4jAmeTV4ShDDXpR6U/48qZC0PExfUv47sm281kpl9
TuIekJVlQbMibBBsTXgC2+SCs0JfSCHI0ovqB+91TGTDa8m2wjvUWKnshayI+T9CmN0/MGva+vbC
1PEe341kCTrGat1pFyI3WkJneIDUZp13MeGCSpeCKQPzxsqnUc4KJFtMxyrz1sCWce/TjFn2X1UR
D3BckCTymUKwCr54APFdbAck1+kp58sXv7UcXe+8FKj5mG+p2alPUeS7Fb5VEfxHE92j3Z/5ii7p
LAmO3TleMKKPDJjC/XXCkgI85t0jHCEdtHsGfoWX2EHKm568hYfykmJ0xc0hEI9yIgno82noBioi
uJWoj61MGeWanZgBxUJNAXHCJs53Qq4x43MJuWnuyHsFjtm5cufl6z5LgK3vIW5I+eJ5PXtnnC5T
cXAn/sUPqKMRZ9kh1GfpONI/r1FYM5MLJC6tCUiXTy/jhP0h66P6gec0JdFsYkoP8LiCPRONjdwX
gLECPlKWyfPFzRHhMSMO4+i9wd4AI67Wkc+CuDNfbqHET492JnkbMCYCwmdBeEnsYAjXlWX0wjnv
kGi2WEatYAnau0kF5G72a4NMH3hNchpYUhFj743+1YAMno+UmDTbyoljpotYWppdGM9BeEBiENWf
fsnq45xbSvK3JEd1vjFjlst7oiUQQUOTlgXqgrKR+Ssj2ZDmvWJQII9jD7Wb0W5zY1IkIWhWUOkR
u5vdmjn0rEjmCTF9RWAVNA8riKriwCQt/d128EmxKyJHOzQjkZjbxrMspGiRiO2bIzV/Oes0f+WR
lc5JhSoK7pmpYeNDSlntNHySv61RAXJGWfrBux08z9k02Lot2kLJoGlFq1BtlsnFLl8aM9t9Q9BN
Qo5VoNpT0K1JvAfPSUALWC6FKXwiC+mSmSp+I61WPTBQY2GS3ET6OwjqQ00YEEpr7h3lf0clqe0b
iugFSGgaImAk8YveD/g+oTuxm4a/KCk4Z4aW+uwoFsYYmxSZA4LbmlCjY5MEZM3j+IR9KsbQPqHI
juv3iGHeLUfYiCs/1uJzXiIi2VVpAnLT94H2JrVa6u8E5/oCckAVk/MihxbxS2GgrmD7RcXxAcFX
whbEyoMO3yIakHttyqG4pgQ7I811gry6LsoG7fcqfRP88I/S6Y8KRR95P+3ARvWEPT1LDp0/+A9j
TFeDBzzPnO1UQbm4cAut4CgpDPk7Pdk6LyXwKoY2q+rX8dV2blehCTcgCC4GYJk8mJDB2IV9hVl+
clFNXze0KewZu05MI9PU3cFtyAMGOV6T5Wds1ZEDElhFaEPHbHKvjnZlvJ2JIFR3sp6wkCQM5hgr
F0HWWiLQOFHhWoCiy7depeOH2y4GLVNZNKAmDYSvDXLf6FqKNCNIHMQNYngixOmUkUhBfL31NN20
RuVxjpsy2JOBwyslB6gvoBQ7Ob0yfY6BDS0JJz48E8du5wwlGwrYJOBu68Ys/ZOJekqeleY+vqvm
VfL5SP5s8lhKswxvJOLp8lmi2rlpdoyXUkuQloOdmRXnuQWEBZsPVB9m+3IpJIgrXMqHaE4ETQTU
YoXYr0jTYydzkP0bb+ZzuokH19GEO87BlUcmmsbgm/Z3fnal33qQaQvcCYzN5MVlveTQ2jsBcvmo
Eq9EcK8kdtkaksceL2PDw85huyFaS3VHI/s+eg+Sgl6TFeV6wJeN96EHAjQiBmd/w07KstsvIhG9
c+iiEcdKLHnLdGQIRQS99WuYIvE3hy+H2ogDFDBpwhAJ8YXrfuaMY/UhREdIPrmrwl9zURFdTYFC
PDy9J2mTqSKOB9gJl+gT2iDyvHyv9R/7RYbkqoFzporshojTbdOn6xTjQ9cAIESVFO5+Qex0iz6R
oXtcIba+sX5mu9KitK6OkkEH4rDs/7nIUPzwihgt3Eswi6SERy+JaNYN9Q1rw5GY0lHPwS+0KeBL
2KNhOlxipvWgV/uwviaNDg8+owvCXfpazjsKSsF5SyIdenNZzqzijEH+xamkILXjmWAkzaWdbsFs
ZP+K0e2JXeym/puMX/+vKcjiy+q0+E1nBOcCZeLfbNEkPHiYxs94mvDZk0JeOr85nRH4pwMP4Z7S
kfzP2vEihGY1OMK7rgsA1AW+6dtTMaOVRRoHufwhpwn/1TDBKneRjso3VwWPs5mT+lGXs7iLIlPN
20WHPkkxSwTXMVkc1z/1cg5gf7AkZFIOB6LgiEDB+Ur3PsoDG9e1gLBuKH7qeimpT5uBqgvs32pb
/JgNXSXYImSBMO3b6jlSYirujVirP97aBd6+aTA8GH4yh2ZoS1e//q4WlIXHZvXVvEWzSv52ZugU
Lx4DwWHbRl6pNk4lO4QQbeN+6qmyn73XR/2hia2X7HXpOf61y5L0i2di6o+ATcPsc6p92vPIGRib
R9Ei75uFTmMXowIkK3pWGWFPfSoW7t1UvCWxJaJOJeM6fWj8bMTnJqF715Fz0uwgl5APyjjMn3ed
F+Qf7eLix/IruBkYkNg6Jrs5uTnF3HkYmnscJx11btui5Vm8xb26S0hitcKKCi0jzoyLBq5sqAjf
XKyA7suEMau4EpOm2l8M00dA0TrHQLXwJM5p/UI/nH3B42PkhkGLSZeJ0izYhpnrYE7MGjTAzW4g
eADpXScBy2113jnj3dpGRm0XuqHidQp7zSE2R2GySxCe4SycGP7BOcOpMiM+1n1aBxzqxsVINziG
f+NNeYJVhbErbCge8MkbsmPbDdhhVU2qAhB1YE2K5UaflUzUSoWrp1eWkWVbSIP81zqxh2hcseIr
7+rB9zr3mBNrYtd7bMg5a9rewX+vn4Qqeu9AP6a6j6V1V/K7fF+NyaEq0gFjucwxLQ8S0/NLowLD
BwtqDgoF0mOD/ZIVd7Jc9Iq48TATmtPc93Er5V1ZjJyPVy8LOvJV0G8TO7LrOOcCQAgqNEeW9cb8
Zjs1h18pe9PyQ+cNCmeCUIAnbL2BaNtdqdXa3rmM8NGYNcx14YbF6Qg/qo+wy08M1uuj1/LHX/Ma
FxTMNRYYyHeVCZ1LaZheH1e3yYunvkbBuWEM0PObGmtzqHYZAQIo4Sd9N3pzPX+XWSeIYXOWgOAG
t263iQqGK4k0wfrqAp7zL2qqoUU53jJFWCQ1EryCwpQQURIqmDy0cqEIDnq4TEfLUuEPXZHFMVBF
HtIzSkv0VVzSLVigDI4Q/RU40Ytm0Wq2qfHFStcMY3vngfwEjSBd2+7GDmXxLhHELry45aKU3vSS
CN17vXBxIQIbITjds5SQ5qUU/tDeIzhYho/Q0hMz8ayybBc6M15CH3kuMBPZjX9SqMXZw5Cn413r
Gf2G+NttTn4vLE4gLCIuY4SOUJvFpz6sW8GEqPNal/1Q0Y935WwAI9c2nVGg9NMNEdZBjvpuSzSz
mIOq+HfF+2X3kEZlTTwLhehmzCGLIVB1E5DofDFBdPT7BK13AZtXnpZkHVjCUSvWW3RcRKLCbsaj
lBQJoYvcgxRtbGWsup87QfPe9tClCdydURRWBLAk52oMTPzlMcz97NADo4RBmnOf12WxPjjT5Da/
YI7o4okIBE4C9v52RSSu6yR6NXRv/Q74gv3pBodCvgupTE6o5NMvFMPqDL4MLT5qOZeXnibrbmp6
tI3jrVAj3JE51BtriD66QtjFbeAiyfS2tp+9+WRQG4h933ijfMp5eLGJ1SA/HhxDyMNu5tr7HWtE
9lBHQ5Pji2TkuNFeLMud16o6ufBE908hyL9bYINV3+xLar0LJR0CaJFhucx83+7Whoyb73rUBmg5
gNGOV61UtppTaFav+buG8eJc+Bui5rXw+vmJ/NfZvXOEG35SGQZNTYbzXMLfBNeA4mSryiH2Pucm
mJfqyHdRZaynMRWGzBsJOv2lct+kBNlE5UfBgpWwtYqXDzPfjaj+yhozyVmKJ+34npZZpvHcC421
EjZe7R1CKrT6nqV0mv7i5V196Lis+VE09Hnm7ug7b0b+sbGEJuN60lEDF0CU5c9YQfC8nZX0RWUo
xA1+UoWR2Im4Ztxn6nRAWWmKIuhfLf9Zn6uQU5gzlHl08Nat43zJkxImQ8/dQt5N2Wl4ZqQwQpjI
w9ujVpXyh+YsGD4b7KYXnjCLtn6K8WuRvkF7SKx6APY3g0r8G3dWGJyiuCSoPgd1rz5r9imK3Cm+
ddz9i4f8rIc5eBBoxz9DMuMfEDgQGAj8arAH8sbEiPQiVTMDkqgZGVzFwQfMSElwWz05/jvK/aA7
WuRI3rm6IYEop8gzepEhLh9jx6k+1dDQ830Zego3KJK5q81VlhCrhPdi73v4ASldnPTsqhnn0bCW
1W9ecv3L4nsHLytd/4utEul0C5jE5JhLQXQzuzX11UapR5DtNGQfa9+YJ7hTzLM7PBCI3oiXxvfR
BVP7m6ossf8qx+d+USHhmLvM6GK+YDlpXtrExP/l8EgswezCxkhkY1BZZT621RbB+Lx+RHMgzgMp
af7W8en8tiNzWsVih6voyJo1RSDcGrApRRsGr12slwoPFogq7dW3ikl5jc8645arjhK9nBkiEjZ6
jscJsU2jpqY5FOMs9Y7AdqToKYh2coWRH5P6OyuWyXmSdQhndMFEE14lEkdqM08TWWLEwRBW7uyr
MAzvReUYlCCrXz5yvbCfnxIhgMvrKGSd382yj7aFw+l0IFZljo/pHN1g4TP++vEzrW74oVrHmUbN
42LPHDI7/FReAYcthiiEDZh4hAlXwsA0VfjNW4tch/ecQi7YWOwrYGQxTYvhxZoEkcAGBf4q7icM
xv+tBezwrbaBU22bhQkPiATCcRowb9mrB74dVZ6bLB/s+6iggQI6ECIBtQMsLbwOYW9knX9D2RfX
oOmS6tKtmcpPjsza+7YiPhsrYD9NYjMXq0+Cd8CsZzdhM/ue8c1ll0KC6PugciivxtVteTPWJt29
JUrC/bOE4n8cnddy47gWRb+IVWAGX0UqOcixHeaFZbvdzAEMAMmvv0v3daZmypJI4IS91yaLCvdu
CoPHcoYPHhtA3RnWBRUzVfbhHQVl9ubaWG6OqoHc35whfTfLp8YxgKh18aP6ODNPewYZKIkXLWlT
Ot3Y3qdJp3m5J/eHQE9UsxCcgfN3BIJNWPN3Mnd69o92+4P3Qt4TmIuswcX78RIahxRilBSeeJAW
ozB1tjexsfWEyDJfWtufXLBnQ2M/+ttSuEef2yhCIG551dAfZl3VRiFNJ0ZhhiaGrJAKvvWlWG+J
hWYhvqvt0NM78AyVRbPCYp8lohLyL14p6fFHkAJ9QqWjQ0KPEezummJk/IDL0cDHEeOKibqwR8j2
7RqAlfLolvDhNXhgqDyXu6gnn/vgGSFvQE2k3zqEsZnMte32H9SRuiTZnrPiy4Ga8QbXZCYnJGt/
w0GbY+st7htGjfA350Ym+8KmI8A5TlYXceeXCMUB0AUFHA+7ytL9o7/W62kRJfy+nkSQN5TaHPrY
7LiNVSrYj4TKYUqTm8BPb+EGb/+hVdm+MGu6/8E55sM4kmUPcz2MdocQYdE1WwcrXkG6y3baZkqG
GJcJhqaIUvCDoGh745uPouVENMd89Q/SnD8wTS6DRzRVrUD8QsWl7v3CCbY78IXWmuAhDHGZk6kC
DNC+griGli6JdzuEFDigtmq+VR+Y8dxDbIJ4ELplfZsCuLIgNJOT8uwL/qtyl6LVZESMAp/js0du
ew/RtcJsqIfweesnYjcQ7xfkWM+43XgbyEUuuEL/uL2w/mKPt91TCLBMPC35lHJ7ozEgRQW3WpcM
btOUl6vm/Q9vCQEzY1mvMVyc0mFBu1Ynx1YVDOsqJa/rB4cLktApdbzTTE4Ka9PSW+6CqBy9c0k0
J5A2an7w9hiRiFspIpb53ZtVlw2NWEHXTKItNvm9qxvSd7xZOxMgttz0/y2DM4SJq+xpO7LOrdYb
yVyLjTwI5vYv6uKIL6Lk/e4+mwCy4BG3gWsO17Sg9c2vLD3FZXWFgYK8IF6EZZdKo2e35D2ncvUC
nGSY/qEuEawWD1VPZu2uRMGyE52loocso5y6CaJmVJB5UaKnh+t1Dh2mJlrL8aar5tW1ndeWJVrO
bnQd29glbt2JN2I69UtNJZ8fAGuJ5y6DxbkT11+ZcWczFUdMP1XEiKPjRK2zyaAvMo24E0I2J8In
Ca+gRdrUCZIP8oGS0v6zXEMsDhEn7UmjfeXzIkp7hFATpN/AyAocNVmgKHnSgWxAlk7rPVsNoizS
3LeAYWofdJfkyP1jnBUp3uzZbFGXwB1AN07WuheOq9zHfNUbtw3+fiRCqKpfp9xZ8SduhbrXgus5
cnoTHXLPZjLFmrbd0P/WHqm3KEGGZ/qJAWsv7qJf2ShX3RI6YAgvWIr5jve+CVHriv4VuQbx36g8
6F8GqzIphMJ1zvdz5/sPJdvDDaAmNtJiUNt3x/ue0V3NgI4Z1vs2Xk7Wf3YE03yXwlLAD0t2QXjC
icNmvHU1ED5F+4cQy42c8uhy6rTnkS5M7wfQy+18YKVSOHt+VxsLfG4kG6d6dre9Yr4TjcnQsX8J
jmg9Js5HUcCotJ+dqqTLU4NvWcepc9fh6Dsj34JTsGHgUcxQjZTWKv7Mnm9qmi0LfUIvmDkloijS
8HfZ6j4lFooYD+RnCpJeCxgb5ZVZRl4xJqv1M3LGdb2UPaYrnmW4tt2sey5TohPuWZHODERnTrcj
2AT/i9UHQ+mFvno6qhYG/RkhJbqrooKzEPv4N16v9rCc+9lSmCdaPd6XFgXu68yo+TRYizMxG84m
qsapdpAA7rY2wz+EymG6MRYXRoI1hqOTALY2uwlIwYVeP8rsgVk7UCCDe8fsQ+ltyx9dToSoUDbk
8OoyEio/ZCXq+yiDbkAuM34abNwIxCfXixmWcpynlpLfHjITEHkKZW8yMi9nxNDm89OWjUSeMHmQ
N0RxkMfYV2l2a1eWjN6UmOdTTShItQukRjBBNNiKxiwiN4p+0AybJ9ojEE/H3LGTzcNnaEggfZnS
y0tjC5KrOhxrv1tB150gqzReLK7mhVPQ5AuQIz+iC7cQtBrUVq536vMVrOvsEz9AAdRKeaB+mc1D
T0zSvqZBD/cZeA73bpTRoPYDySbeTs9ACg5V6VBx6cIOy/MCJ+1XZQu6O0yKkDcJCvw3bBkm2jwI
4XzDcSFi5cRKqtjOShsIhUVJwc6b7BGvDjdryI4T+xwWvaHiir70qExCl19j7PWpqsbxv7FcJh+d
E6nP16xvIA/c28M8Fv0djlol9Skgnm+8qYRT26h7uE4/bNXjSWgMgCKEWqrhpzHOwr5T4WSMkb9D
dBxoY75AOVUaHcKqVo1cE+jLZyrq7ghfrBFvHhLx6hmqRzpcFshYxLPC7Qc5CIQxuIamFinmO4eF
NLPFDf4CKjacxDvFoK18CZoQTUJIurZknZ9TEZfU7riXqmwMLjgpCAZiA3Alt2ykDa1x54xsGapK
j1c3S1MRcldUDBTV5kDWGNPWOquCl5VZUM3snGi7iewbtLsc/+zL65WFbbr3atnSRvFUeml5cHJi
L6G2zPCHn6tG2NEVy2KNy3OEcB/xhfL7ZtpVhFqu2YEGo/ZUsq1d9J9v1VWeKNvaxj89UW5VUqNT
vmBEW14KKy3NDhcsg56FLl7GIyjj+5aB5HMzUCizsRzNjStdtJs+dv7nzMoKuhlDVPuBGM3yHCKl
Xo896Frv06JbLwltQRNUxtoqM3h/W1EDqhz1uH1unkGeG/Ny15B1hWMQbXhuEP23Fc08/2zV4i7n
1Sa550VKUNWgIAycIoA1VZ2ySUVtuk67Ju2RuoiwgNLm5cyJL3OI8uRWwpZjWdikSCcTLjzfOxDX
bUkyLkgq7y6cgqmH3jPzWU3isRcIO8GOzt7RY9Im/RPMKhihCU1cNzs7h10kPHckbkX9I10EahyZ
HM5I9EngAqtWEeiIWpFiILfuLLU46/3cZn7/l4ngwggntUWAr71zCvvYQkZCwFfjdcc7Dw96k9Me
ZX6VfXW2jJy9t+RLdutAYZnJu7SXPN0+Fu6svzlCuYVaahT1kxVVWBWSHvHIQsU71valLKKrrYoO
+G1osPA9s5J0vY/enSz4Ho6n7eKuE9vg75cF0sseJXE1/3o0El7KvjUHmzFobmD/wkrXb5A5dil0
24I+T14QKwQCsVNRDvjw6lUPF4yeutpzGNbtA+woD5kh4LvsrvBRdTwONl32d7qMIKH29ugtKXtl
FJ85Nno2NcGPT03hXFXBaf3hcr1h/5gZZd1EAhLzx4prD3V8M/aiYPnWsTAyhv1enzj4uaM9lT5Y
HP6P4Nq+omXeguzVw/nAZpE9SxEeO7bO+nv0pD1g2s1762C6IbCPUk0UzhuwwBxIUUjyRjIiFouI
xJKpAc/mNtRZsWORrMIKPA+7OwTiUUbkWrF5bF0QvOjsPNqDL0B6qcCs3x1pwuFRewF7Uji9mJY/
q5LiGU2mk2eJ9rp+JUVuXKvP0WMLnBgAsCZ2K55+5LUDkLyjYSA1IYrgKkgfhiDVww2CZ1eSi6tI
27U3q4gOeBKAq3I4aO0e+zIo5FMOep9eHNNocAiQfbpPq/D77JRuE7VJ6juZk1TCb7CWaZHb1qvd
mkoeHIIpV45cBOb3EzsV8CZhKPrxuPa5R6UwlqDwjnZT+FQuAwhKKyRGfKFFw2mxOQWAQZRCCPYj
yhwoucAaDsDxVFudGggQXoc7gzORVDUd2ry3RAqVYreyOO8/q2magtdAoaIlh2kIiCsyIWmYcVea
3B3xmdPYskZmIBb1SVjiO+EfsrT4bue1amOseKPZLVkqvM9K5kOZ3/LmhC6e6QrRPgaCloP1h6et
odHeSKC5z8SQQjQL2KzvZKkCuHqDR4wDS7EF+BMsI3wH9M09n2Xg+v5YmIC4d2wtKvEbtKjuaT2q
2lHdjgTbwF2wH6OaRcSMI10gqYfmGHont89mF/nhymLhpgmYt56MJ4urE1K4nO0kiBCFhbEGfd7E
5D/2kXn8V1PN6b9oHxj+kWzkyJmQFAVBxYPeMnLxGWM9T2Rj0Ft5hqfes1UQgKl2kS0zr55E8Chd
6DrkUKdDOtwKnCFBf2GaDfVvjfGCFkB5WkzAdXEJ4QiZ8gK9uzPy0IFeU2qPG9hpYC62IhQyhqOP
e3olDMGgaZflpg9VW4b1J4PvSN/Krdymo2kHwiqaLCrMgXY1JCkJEGZ+6IVNJJ81ekCMGFtgfzX2
uhK3dMWOnhn3TxpxcI66cxgbB2iYkXLCDwwDbN/MwXKu6a3QiPL1NEmDig1CH2oFBmZlXTyjn1XM
+X1dEXWkaBvAJE4UBm1LzZ9YJpoojZhf0K3lLXF16Kmd3eiupOsysPHXU8jmTySstASCijKPToKU
5W8OeIaMTRl4d507kWqL2OJd1cKZ9wKKosEsPuLp8rCQMFPyU1QEeBCYi/ZLrs9kRqW/Y+eSr9z7
qRx/EY34/hetjd1j2UUXFweIW0ji9TZlntDUkYMzLy7Mha4cm/DAXA8ocqVGK+7IWmPd52pLs8zj
MBqTHqefwX5CnvJ3JU13i2KkBLNXbXRRNlU7BVHtL1g/MgeLm4RRio1cVcXtOA5ddAuKQXd4nGvU
bRlR9s6e1RSlWphlZJiEZcEjFVpdiaazW/yN89BEBLBYMv+wpq7YTg0gx5Gn2m7TW15/xFOTltNP
ztbxVdRiYeWLDw39vN1RD7ce8g9mU9QJDMVp2Haykp2/WzDRgZpYA55+CwYqeUsRF74NOsB/XF0K
kT3VTYAAhQYlvyFuJtQPCMjL4jxG/iRuw6Ve/T1REfmfUXtSogmmB7wHaK7eSonk8itoM6ZyrQ9k
K0H/4maHvrKt/zLp178TPvOWX8Me/8zWtmK0IgSwiQ36r28QMhj/CeZlhdCn10BOHQj1jFG5cc4b
UW4/dRb0HYAnkOOo/PqtIEIwMw5rvtLccrCL30mjDANPGkXbE0Fa+UMHB2o9pk3jq5gN7zXNphNh
tw+JdyZ1ZgjbE9rj3EvsvosUM1Ckj0+Tw67pMA3kVD1sE5P9F7ZVxHLw/eRdzGgYdiQaF8Lb/a4o
T0irId1j4CpePTVn6qYMXBAYRO2ARg+kJS5rpnEAky7aPGvh6e7QBKstCVmKPNL0ZoPW1wuK8UW1
S8U4moPnUCJybo+y6LIH6bHMPmmX+RbJO3WEPVWTFrm3RhUAkfLyVOzckJHzQ942JoA2PnuYHMZJ
MoLJSisO7AIrgmCsGp6Zqizn0LIRMM0m9GgM2gyTDzHQ6gKal8QdKwhxntrIhcipxSJDEkUUWMd2
SAnGqNAGVMybPXRNmAvZPJMtaj12cgFOCN+mdHeI0zLUmTiericz5raDCnhxv9IMQ1sSppb/jNII
bv3cmuxJNaL861mluGsZjDN6+z+sy4p85PvVtl2PQDz4iBObdQLDPpUMzyDytnc+uAp0YtMo2Fpi
+I6IQQJrVl3hhdMtzIEQ2dm4cbMEVWN+bJuqNyTMANpG2BVnTRrBdbKECxBJoPaI57K2ZkpE0Kv1
Fo171t8hUsMasZT5JyXeGpDj1WevM54P/8b4OaFXOByq99aa+u+S/Pi/JbRN++Ya5vxqDUgvY/aK
7Y3iIxVJjqWcAY1N5MZrZ4/RW8bJ+ewvVV+j+OK4FWjxB/HaQNXtzwTy6AObPr5lmYZkEbq9b+IQ
EfpIJbOGhwX+c/rNoMpFwAGtrD4Kv3Sdk1Cy+NmE2P5K1kmELs5beYwA3OLOs2ohT9R1K4vJiE9P
SLXIsKzyskS0tcKESYPcg3SvzB/vJoCCHvtwnhQmJZ0PwdOrmJIRwrTdmFmHcLgQ3N8jrpqyM7+g
C7fZRgOdtMKvWG30ET3cYlUpnG5ItvbthJex2M3ugr+KW7a9rENhNDYFY0Mncuw2cTcoO3fbNqi3
WVbzB35HsDqRJatqH2YUjfE82deesMj6/xTjH9gnBWO1z9bS499hExjwo8mQh4Q8pAzkbe20gf7G
gcdAdu2s4DszKy/l7HiK/QqKzCODAKC1AVC+A8vEFIoYUTQ8xFuKRHMXtGn2YyPgqWDXbaN7kgXB
37sOCA9nKQp55+DMvWzvZyX99jDS1LmxGyp/ePGalDV4MJKs7g75TOQHya7XF3iYXk0GmWXPEvWK
F0RCQV4SBTuBajBh6HVb8iuO24DoJTaTh4kiy3PnM2AZ7N+NhIMtry2OakA3bt6Q4otkCQO0pUH9
uKlln+Uc1aS7VAP1cDClfnuLqIzIUCAU3U9pbcyiCyr6F9l51Qfusuw7hY1n9u3KzY2WI6IvnXSI
273whoe0pziMs1wDUe+mIfukwMCSBMopYDHXpYpRUMYKbxcyVUvR2Wxz4ocu0VjkVtVNXHk4/zsP
LRq9q2d5z0h/WDcGBbnMC2nd8rGxA/cvEAEN99wb3K86R01yWnxDP+x2SH0QiIzhvsiBWz24WEkq
bu9CVBdbYN67mGLwr2RUmAgYqySO86T25XYGwr6ALWwWMIqiiXo3KRYbD0xvqtFLnFHN4DJRF04n
pbsF2BmEDftoR+gD+asasowm8CRJjtVY7HB8yPnJDPQ6OzlgX73pRr88tXNnT7eryhW88IH+f7fR
+fj73JrL8MA5vp5pJTwEwtrVgXUxHtaM8CRSup09plNXvzMUzcVD07NF+IfVBu/2fg57AKQHjcC6
yO7rDI2Efyz0Vo/TvgzxmVJr+NN65SE423vKX4XmZInSmZyE2Xf/WJ1GwVrM5RBRnxU4GTQhwSOQ
8MCd7BhoNsek63hu86XyOridJ9wEuE3QEDTEQSE5TqrVm9U9Crx1PMxm7VASooWxmNLbFpFbAg54
PuBiZ2b3zHIXg4QPOlftqpUCFGRD6AzvQYVQ44gpt+8uK0ZRCxdlCv45hsjV5o9kgBUOI++NaQ1y
mxUtMRtTPlTBH0UWgsyCOq4sbzO3hvOxOG2c0wi8CBDMsCSjLjojHJloIL1QXyMHgoizAwdcHW++
WP7kWzR4mH/HZjigJ7KbvY0U8dnP8JwlYQNR/MaVVv2nJCvAuU/7gKqVIQQ6U0b6g/eHcdz8G/Hu
UiRLXxMOuATczliBAsEakAjbmAfmeguEnWqOQe/r8NTbzJRZZ0G0ObHVcbK/BH2hgoRe6AWHrs/R
fYf4ffMTWTorLYzvDaK99fN5mv9yzzvFPYwIvq8S/96VqdN5L861UH9GApGlL0CnrqvEFUQ6wWcr
T/ShxECeH8wG+YurLpPOyfMz1JaUr/N7uOZrccwyJMs7NS54zOjCUbDTvwuGKblNvxJQKwKqCWrZ
xKWk2I1bpEn2s08jz1KhIVS9fMglflUuAohS1QbomWoICCQsByl9GXtBvz5S/DgcnRJI1D2sR/93
hNex3mnHleOrtgXxbwzDFcqh0ArPTQUz6ckU1LwfPQaK4ORmDITQTrUGJ3q+6d2a+db8nue+7G46
g5I2ZqTaC8ZEaoge3G4ZxZ4JpeCKIKiy++fY7AIP6NZ8kKd5mzP7dMF6viB31/VZ54ZZGTOYCM1T
hqbTe3JRnn7O2MPc+4H84ulgp9QZIBUc3pm14uc6aDLcr/CIYTEqxuuXk6U9DKhNfti8qy6+3uj3
7MSpzaaABSF6VCvt89e+kesX5cWqn1RElHPcawdvaQDuDAeR1Xuy2SE9b/v7jE65vCW3ISwvfcfW
J4ngGbKrxvrRMtBBWe7i38QVCIrfcYGtMvmWYJkQYvUqIjQA89p41yF5mYYneAwb5Qd7f7SLvhHw
UlY0VQ03TJRaj0Vgh8PwSothCCHN7Kxh9WRtE5EUykun4L3Hr7LAtJixsPNvpBu9TzJax79lROd8
whc1+yemc3bxzm1nW4+Myk367GWlGk9UM2QMmiV0sZC7NrdJ449e+7ggys7312WPfRI+Frg9GbvD
K200e2yWTII0ktTDfZ42PjUq1c5I4CzgC2tAbeQdGEobCm2HWCN502f4b/aBX4zND3wCMBdLHhYf
Cn7OebB6i7FIYDsOsR6p/lNfNXV8znFazrCvIaV7mQl+UpLXx3hgIk0OUWVxf4aRdi4BhsOUWHae
1eR6eQXXcWvwHjmQhph0g41i89dBqUEfBIuzHe3htGkxX+FVCn+ViNB5sqtZqx7GgIRMOrRyu0lD
nE3MuRYQkkpLoeAFGpJ5RlQeWVxNKFOaNY+GhKEcGadsRHxkmuivgTjzvLwvPdci7sgh+yNy8C+M
5I11b+F3wLQ08jLFqPAo6FGqefoaxFu8IbKe/hEvgATJQnfPGrkvfP4TYBlM0a0Cejk14F882LiR
fSTEKYtjbH+Jn864ItF8o0emDpHvVVCVXaLQ2H8g5mejVwSLIW0Wy+EnQhqH2CASVc6BT/DAXjMN
f5u262JndJr1MvCA3oM3ZJBZV52c3yGM1l/b5oxXuppJrTgPZ/cJapB5Nk46fZJc2f5zRq/6Ttcw
vXEcM8Nz7FHj7xbucBxv6Im+HDdHbjWsauj3hE5F1j5q6vIjmltoeDai588Cy9qLhSA+R9OM5iQx
uBcvTU5s1i4aOkRX8NyGn7GiSGG57lRPuGrdt0i4zr+qKP6f2TTPYbzJZkCSPQdKAMG0KwICkRyz
sstaO+Ex40xc0JtWCavj5lYixwSCRNix2iFbBK9sIJe2HHgKK+PqKTKMcEqyvShTzjSyUdgWNTLA
L+R4JWftVq54J1SOYm0nR0FTQMNn1Zj7vO7f4PVjEJOpOfxSXnXF3jFtWFC3tAA8y9YJbyeUhgJT
lcf6W3Y9n1URcVPQWYRRfRO49YTHCOriTGQUalUpEKYgUixTfeQgaH6NVt63ZThrr2zwxrqZ+0D9
hOz1IoR7TUv+a8QAfp9ZQLD28+apy+Ta8oX7JgtO5PGR5LAiloWL0fI97WbOVBo4qwiH8zBd3VdG
Z/XLoEaiKR3uanJ9Oza1e5s9yz9vnK1Xgwz4tKneeQCvfAXtQGgaWZRVOSoTrvXYRKXTHIs0w4+2
5rW8Heot+tMCxJjjGaQDksauwytSOFAbkH7g9I1YAz5aKGXU2TTSedZ6yp9UanMPohpcoSas2XJh
z9HC6EA/7u5yOGW3+Pu2b6EpyuPcJfF6Fyw04qxVbcy1nl6WNyNWkJn0oyw7WVQPSLLd1otZpTZn
H4WTjufBn57YpanXMlu7+7IlJGuHUIZpmT+G41MNAJLZTBYu/+yqRDDC+is4utVUd4dJkFJ+sCxy
6GPE5sRYSrVs/+GkUi9y0BnKEXG1CU/abpsDNRO55rz3nY6FRSm1b/1iM7EpJKQrFHRix2Cveiwr
kX/jgAoZDJnOLxLsjOVzRG8bxrxyzdfsWuFPVE66THgSSMrq6cqeI8A//Bk25p09SwN1G129CfGW
NRbjta2v/gzRijilsYx/l/V26xwiqia1C8eSwzMbmB4RHsSZuovglH0MyxLiQw74/akYUh4NLjNU
QZwNYNrnvrAfSUTknILNZX9l7Kx5qDqWQ+M61R/+7NQfMFzaz2lyUVPaYvXuWDCUr2kbgIWe2t5v
zropm2O9AP5LFpbZn2hvaIxSolrcndlQPlE3lJS8odMB4XSQmOcngA9sxEecrvrstXTQMkXlDelp
Za818DJCaup7SgHibVBW2czrT1prKn+u6/CHRPfBxDrzh4+GhvPFDSyil3F9SDxAir0AFqFlb2G/
+q/Oc/1gJH49SmvHp2DTjbdd1VeMvqDL1X8sgbxrh4tUIITMssgkDHzGci9Q/qDeHBn+7sY5upLY
2a4w0OlC+03y/rJFD9oKCrmh391lQzZPMfMh3bMMZ/2/Ry0B+pl04+rdJ/5L7LbKEG5eDaOEMKdz
QiLUmNJ5ZRDEvEPDUXmR4ZbdoobplwQUfpl9lmPu/ivQNwU7hFsj0/R6wnnR5N0XLUd9KwpzzQEw
NqBiOo5MkrGytu8ggO31gQntAAgEmdZ9vixOc7bLBagJ/I6GC9BRQD7Lbe27UzuUV7UlOAoQUGoQ
2d6CwqxvoVayPPQGZJ3MK2z/olVj/c4osI/+9U8H3ZoZ/HLkmv4Ea2Mjecejh/FC+1edazWAJ4zK
Xr1USxN+R8NouEU5A7GsggXZr8LxACwx/7zzZg/iJn0Z1B4JP61msc46I7HJdCUo23GahRQEWHI7
kAhGQJB2QmKHUcLSU21os+OZdRqgJUPpTleWN90OosI0sgelDd7bNELkvTmjQyxRLbKbloOIUTHB
Mf8szaUXW6BeWG8E8IBwv7Srh7apJGfOqcCG7gTdoRVD0e3/TCAGoY+xML9jFWzT9wpNZyds077X
hOSWoPa79A19Ph7PNDPsryZWlfw8mMtt8gmv2ZmLvJqtWzo3p28+h7pp81tKCO+BJ0AhBu/L/Bs/
cvcHTiVT5z71suYmA7fBPN4SjAYKVkfjYdCye0mJy6F4rjL/3sPcBItnCcxnlk3c06w2vCHJbScL
9zogz34nnKZHzsOgOjFstiRtK8ZI9Pnj8OAGjsao71vqm3edcIwgSLt/C2YfcmVRVqBP9ebyS0bY
qd2ZPvLQihwoFIa86Skie4h5Y9m1Z3TrvWYIFRI/di05mXKEi/NeQ5xnDcJ2GKRZFoXolMcKbeCM
TZjEAtasXEIqR1nrugsPJ79ie1lAbv9kkIqIu9lUoeJ8qrK3EenowvvaThfZNYvFwoJ3dOdUM06V
2h0mMg6i9JfnmuENrOGWQXopXjgQm5dsa4c28adx/c/GZvHEcmHyY0bpCtg3RKwLG8WrTIHAuvcw
XM2ZmFpPxNsYiSuRKgWfYWe6ykCTLNuHjaz5vllweiZiBqXBdyYYuIW+7tHkkzRtYhXlUB75Bmjw
18WG3iXYn1KrVJbfJXVkufc2jyBpLUUjb4n+xpbEb+h0iTu47AfJxaIGm0iXFLFlBofsWIoSbD/2
Fpn9UFnBsEeQzVfO6RO+1V7BtDZHyMOUQ/XuabSuH61vbPUeOJKOrVl0ORJaW3dPNFPYoqhpZdIC
2C+vYx0ssIpKFo9Q7dGJzRgETgMOGyJbCq3/kGjYvtBr6+8lLyssRCNBORbThT5umVY2u5w8cRFn
W2MfoXUR8zU6mdtTILXVG/L04W2EvVdyJ15dC4XFjIXyKs8hMpT0Ea4uwn+cJTJM8JmUuITryXzl
cLHet54l6y5wmd/uyYorgpOSmMiOGaXqwyhnui2U4CU6L1MXb66HUwEYJ6n0N/lotc9oCHN0OTmY
axj77fKZ95RYcd72KLOhNdpnDix6+BHBSZ1YqALMCdtAdmG8wwbLZdgBl7HgtonXqvHLGF9hEOHC
LzKOfhbaYNKzznw3NdudAy6ocW8THsBGUCGsYbg5DFbCsl7nz0yWM6qsvrOSBdejuEwLTW4StTWa
slWyjD1PxIu+4t0dTyADBavADWkjdCsWqeypnXLel/OWAl/gkXATWDzu52xNkCMH4iency6xsx+u
j4vP18tbtGdlDXWDnhNeJRrBgVQuKwzUwcLiTM9EFvgKTZDI8aVTVFW19KBDSI94AwRJhL6yRR0F
EMSoM0dpG0XuGua4PMGSrJ5D0sqyg7KD5b+xWK7Ml8HBHMx61UOogKqD4K5p7r6YrHqACxwsJzsL
afGfEqQNnBibAL2dahFaJl5VQeMRokADMsDUBlRXdPbX1IOZjvHjOw8bxCHUML4hPUqjzyKFdfI4
sWV0BcuOeWW2s72UxXhom6B+l+ua+7sezhY6C8qE+jSNfUSENK699EhaF90Hs0JgpQMdzb9yLvE7
OhPKrXNjhSO8QioYJo2e8dJTxnQEc/tC+DXEofp+W7Vn4W/LdPsahASgJFgk0uhScij/N+cmZ0vU
KWknqk0NHSthvt/MAqCNzMvYM0dib+c+QYfphwRvZflYVINrYnr6nsRuEqZ4L7CNELgtqW0S17fy
j81rUHhnhZs91rp1pz35Tt5Rh4JUpcWv5nvKvKU4OnSSxc7j9hG8/TM8nZGZxQ+Ip/LLJq/0mjRk
tcMrpHb51IiZLaLZ8J8c/RkVKBrlgZ6O7UEBwRsGFWMdR5VfWEzbX4zkdhfXIsWfQYCeve0tL8gt
3Fs4OXD4FBZjFNoTWHvUdDmRlzrhlhwoYGB7fehKgupDlBF8ecEmB3wwro3oMsuv0dTBrE/p7HuI
Hgmxaw+SQveXYDFRJi4FASTTSqrXLJya97ENOLtBflo/rM6VorJj7YAAa8mD89SW3ecA+FoiRkzR
Ac15xwyO+Hg6N/I7XnvZXbdhYorUDdlRHaBLsj+DnXEKZ04WPyMgPGNwxSywucojNm7h01TZ4ljX
HQ5fGYCsooobF+urZNBckkGbhi5r/ACcM1PB4ZewJG0nDDzNY4Wi8xcm8bTtXN8tbaRsOny1lCP/
M8pJv4JSl2bbCY71f5NeeViiYZk+8zTVRSKZru2NnFzUzX7ufrhWuz1VdolYznbHihTh1s7O7eYQ
Qm+CgOcdaItmitfovD4sCBYvTtlLeAksVU0P2J3s5vkvdRWjUV68vqyfUL/kAZpT2WmHKQNHcGLn
68xBIRxfRy8R3rL2MOU6CHeOvZqK9c4gwpQZWCpGPWNkBTjz5CEjGJKud7X7Ce2/5eeo2Bkztx4L
4Z4zaPwzy5huVYiImBazN+fvZpAV21bDfrfgGbyGZUxucZwIBVz4RKvgbVB2FlUeNxva1vMVxuES
666AhExV5C6PDomoeCN8Tin1mDqhwzoGVkBAyloZ1HP25gT4L2U8j92Co1OVPnh/SFjAKl9KUp9B
4Zs+nG8JqIu8A9HTpX8MiC1sf/CoOqTcu04/GkiLfRfsATWAQiRcDv4qpX1mz6Dl89oOcOUyy1ym
+1zO4dieZESyUnCL/56VAvsVWfCFLG4PV2c/Vtdh5h7g4P84O7Met5U02/6VQj030RwigmTjdj9o
zjmldNppvxB22uY8z/z1d9H9YkkJCacLVQcF16nDQcEYvm/vtQdgKQHpdAudsr0+Hww4vOPRG9iD
udr0nEDjT7dIuGnMAepkIkxFw6LOKkTLISIlUFsORpaTLYFqiURVjFMz8asHxx4RLz6BxSH6dxkE
WNBBKJhMMbh5gi8RwYrtIqrQmbJ7CDMDT6ySFkdvNnErQSbpo0QqTxhnhfSD5kjJEYZG+7cqC5Pf
SojqM7rbql5GoAPYNKXEsSyb0JNfaFmT09PmpmEwVZNqvgpzDDEr3XcSa9l1qvo9S4Ah/fcimuEm
lcRXjzSdMHMEP6TVhJngpDWMvx2FcZqk63Sgx4NMn90NFoV4ja9K36EONCXVhaJ6KDBRjotprNwf
dtKPG3juFN0JzmgU7cSGApktLARufduEXwck99984vDC9ZBZGSUlzmHkitHpkjvug866owl92mGA
YvsOBpiNVzGUfNn+JFvBXzXnQaSYXCgKShtRz9TgIBwUO9IlxxavWsM1IgE+l2SHhF3mvlEwR46C
tTVVt4oGPerIOkbL6DapdtCVoPTCzFD+DsyM4NF0krK9c6LKfGFfhwbLd9n8LiadfNB1L9CwLKQE
nyR03YpuSDjBH1Jk9EmWmBlRE4WmQ0i7JTS7vG3mIbKKsMFoW70fphBiUYlMBr4KRApHEvsFRHNy
XhWHVdqjqCRMEvI6E2MXMk4SQ8qYuPSeaWk3tCmtD8uknlMUGLqZHkg543yLYBu6QEY8SBtUjtrV
VdbcRl7tq1XYmX23dKRHnQGcCn839BwmqSz3fqAMqr+4CDzZiGKa+CWN0voJBqxjmKiRkV2YDUj4
ATrtImxAlK6wqokvrk5Rd5OppNojAKN0xLPFuxbN/B6Q0vBDZlbxYKoRy0hIa8ZbE0gj3DWKOYtV
kdgqJJAVjt+VMDESLyVKZYMUBlUlS7IzKJghLXP1hRQCBoHTeSPtzyj6mSUZzeyszrRH0E0JhDdb
r26zOIOibCun3KYhMY03ruqnO72p4jc7qAmYcVtwgSv4BYgJUSujRzIaJeyFhw74CwoOA98eyK0f
QRiPKPrsiaMzWpJ6IUc/DBfUfDnf+B4tmAWvg9W9ptz5qgKz/2pOTf7sSX4oSocZNYZMg05PUJgF
FHfs9e9RKrNfHN3CQ2zMxdMwtcYOlLrDeBMky2GnGyjIcIzDFMAGFYG/7ffRdz0HzWrEYYcHQQPM
gI9pCr+4o2GrVYAq0N0UtJyLBYs+NA3QyRLTnUGXBox5HwB+IEYLJy92OPLZ7P6dA95IDnI5NHf8
jhy3I8ML55MVhbZFy1QEshIikDMzEuyv0hWzzXhKoctwvsqQt+WifeIYNeQr/AGy3VF0rMplqwz5
DJZn+I4fsWIljuJ3N4Wax6FuGt4SvMIH2prNG3Du6mWARF4sqKmAyzEsxRODeuRF/AdONjTv7ObX
JRTSYlfqdgAoo3JhA27agv7ObYhOnxAqhS/AXP/7X//5P//vffgv/1f+nCejn2f/ytr0OQ+zpv7v
f8t//4uGwfynNz//+9+2JXVdSOGij7SpZbq64n9//34IM5+/2fiPwAtwS9aJWBMn+qMKyvympXvA
dskfNv/4SlABdV2XAh+DMpzjK/WSFUaSvLTWnFC0S8ItJrgsek9yWkvjZPF/uJrAvyYBNlmmbh5f
jfGAg9CxkbPpbBzXGKngu4+m295atBN+X76YOHuJhqR74NjKRXBn6/bxxWKY97TIyfRCUVZhPiKz
k4lKs94uX+b8t5Lkq5q6QFQgbMfQjy9TIJyC8OQKkGJYxR6gbqjgS4+6Xu1G4Xjey+XLGfNt/zU2
hOvaNtldlsSJJU0AO8fXG6kWtoTnqX0GwhwzAfCsOn40/ZYC32KQddlvabsi1k6NrisJbzCBfK7c
1kt+aHSfzLU9yCCmf+aLrqPFMtUTkJ/MB/zRiYLZWUVRCSYB+w7L9fbK3c93d3z3jnAV3yDuBZu0
hJORPZJaik5sUntIjylZBBZ0n5GIx5TaXPAw5Sr9BnZwTrqMWDNYwBIIIkX/Vggzqm8v38z5m2So
ufxiHF6VRJ51/CbbUZcZBf/gkPl2TRyV8BW7tsH41leBDWAK75BOG+fu8lXnJzx+A650BP+SyiC6
Upx8A1kEWrPtu25PTLr3kwSm9BPzKY2P2QBOBagjbv3+8iWN87fONR3TFIaFEYq/HD9pls5Zsq2u
70d+G/cG+e4I9JPYbXrimUcgUb9Gc6u2rM4ptVh3UEnxVeNoNK1Gt/crcG0NYK4rs4F7/iaUQeKy
5VoK9cTpmygmtMRDVw/7OQK3sROwXQyOm96MhFzSgs0AEopGLsDyZtYuGFmNl1dejHV8C8yzOkmu
qHfRqghXGvMt/jXRxnYDJmb0jH3GeYIzbdGFastBeNLeLFL+nqcm6zOq9x0Y+ToY64AMIb1Pb+lf
unp8awUxVsEa+mkK/YXpSKwu36A8GaPcIBMFLAXWONc1HP3kBqu88uwYn/Te70tjim5VqwA9UbkI
OPr2uJa0e1GN3XAzBQ7uW2btyTaWUaVctded3gXdXHFChjIIlQObRkYS4wsbSr++wwwOfJ26Vv+7
gtdM7mmp0atf1mOfAgKMoABxKm8jSKkjUVPesDRE1byQNRo0JbaHgiMhiUua06xMXzN2BHvIfjMY
7E2eyCUu4g3sY5LlkOt1494BaNTDhmqCZo2VPOjXUYLa5Db3QlQWqCb7T7KDPr4mxJOO+DJIx6h5
bJl5xb6I/7RwEy3q1TOZuTAqMw6M0xLOEPFmJtq0rTbFunbgrpI3g4rQXGL3OePIpA+7XY/VM71t
y+Fx0uCqPSNdw5h7ZTiffmXzb2UI3RW6rbuS32xeKf4aTOTP6BnoTGPfg6y8h4VMn2KO4SCPFdTE
MhOkbqxiiOM9hYTWg4jZlzSLAnsjQxgLny4PnXn2+mue4W5MRg2lMstlbefGju+myXvht9jpDs3k
PfX1EOxcTOTLPqnFwEcf/3ZEBsGz8/Irs82HF5bSNDCXuq4SJ69B60UBrqioDlC2gp0ekVxvZzUV
tsJMnyOIMm9UhPjDCpnw7vIz/1lsTx6aydXmazakPX/Uxw+N2IuxMIzBoUCi5a7YFhOEOxQY8lAy
I9hAnZlYn8LOQGhAPtmhR8b9JXGj9MrEcv4OLGHyC5iGlFJnxT6+Dwg5yGFzrT20NiNdeIa5MJJ0
vE/hk26h+4ffI10FS0DK2ucrr8A5WWD44eef2zaowzgSz/XJ+9fDZKiRlCYHToU2KUOdhd1nM4BB
M6gaQSEEkeIkrLjoUokZClyRTS/DINtq0YyYdIIVssMISZjWmWqHc6739iaTzvB7qAgJin6NKYTp
h7HzSnPbR2kfbBvfREYzAGcjt7NoAxrsAe7WhSpInQOjUxnmvkJWdUd/lFTCpOZboIcR6g8kgJgc
bvGLz0CsCekGbkEizyibdhU2pgC3DQ6RHL6lXwFLwFUet/Untkf5M2bH6ZvHPOTtZV6WajsMBrXR
DqODuymFHtXbGlMmreNGcVQO0CTa7xN20pR+BMW5W94ecAWIHz3/XyuI1DNNx/Q+i/pW245gd9DP
AR5BtjrxwprbChAYqU9Q8tqV3VkOgcm1qagyEbJRvgQapdln4uCb9A5AGbEyVDuc2F/ksvMINMQr
EIb39ZAO8cauBucAgwEqqR141ReMRkOEYRAa7VepUvkNAhpQAJo/NXnedqa2bUhzHSUpwDNoGbBb
No2p9zsnRSL0uRdjtUN9G6HWVJxjcQ2y0VpgZRqDtYqMGFsomXx1ZWKtrEX0s6KPQjwX+GA32/pj
KcpvTu/b6rkyMdg821GNrNnKA0nq8AhzfF2zLwGmimQH9kHZZ/oDbTA7KjdTPyH6rIikcZY4cPiw
Bqp9zddKGX1+byMAuDOIMFe/+jF14Gil/WczHwc6zJIqyMon2Ivwi7To13hKTYQ3+MJ28WCbUIwR
EQf1kobZqC31ZHJuA3zK41b2Tv4NcD9Klx5X1helywTKpaZAYCoYEGTuTL5ZjVvVm3r0BjY1crfg
S4sRS26JDrjKHdIYIkcGoG/Gvqd9girUTW5Ga0j0G0rM3Y8ySX3qUxC9cTEKUE6vda8m677FP29v
AhNxLSStprNTspIjc06OFN2dYae2eGlGA9ztjB43wpVIXTU+MRCS9HuNU9h79AYz7280BJGwzjFB
F1ubZg2+SaOP07ssDhv5SQrf7+6nUpf1ohsC830C8MHH1VOFuOvNFEfwErREiWEwwMA/ZzAW29RG
7kwRedImf6PCoL5BoorUgdqX4bCvSW39ddAKJwDxrIo5RsWT+SZyanNIH2Gn9oW2lhSqLQSZcb3H
wRklzybpIsR+x6nmPV2eqs73NrwTjgAuq4RrWcZ8gPtrvQSPMoFBzrU9PuIh2hA6EIz3lP4isRLC
HFeGQmizyPEJXdv3nU+R6G/ol3CkhzCBefvkygbqunwsokPXlv5zEYL3XaDioCY4hDB62OfoVxYE
c95iH69M0hIsSzRVEWjZ5smxjYgP5hFqFvs4pEBMVQbs7DJQDk1I4u1iA5kNYU8TqWXWpikJnuWX
9QKXHExgysV94ZTzl9r4eXlL88aKZrA1nytUkwnEb4qUgaoRIYTA7kfL/UngNKhp1OFDmBPRgPKZ
bl9YMctf2aGer3RS8jwcZRCDUUc/ea7U0cmJRBy45/vkVmkpDi3iVwrtFu3+UIltgMSke7RogebB
qsYkEPzzVV9yYQFXkF8TkdPJVkfVKUjaIQwPVBvZcwEPiJ9qlywnkZaIE3CA7SRM/B24WXs/uFq9
1pDWby+P5pM6AMsu8wzFGmjBLou+c7LsDlE1JK5B2lkiU8AIMDVp697S5h29V+pgyr4yos7HsOLU
arHJou6gzNOTAanV+JJJnD/Yuh7sc9QLvxoP5otCW/qEL8ew/vn+Vuk2RxC+G1ZGjIjHX01XNGSd
W1l+qIltynYa3rkB6wRUvarMcxuwc+A4j2PZf8aQGG07pLx4RTlwovUmAvfy6z4fd0p3lHIMwbCb
R97xzWAZmtzCMIpDX+XJtxoW8j3MWAn4byru0GJMA2Zaprh+0NorO+vzeQsBrWJjS6XCwh9+sslM
bLYcyVDmB6uto8eutfTV0Mv2+2A7IAkTyXEZT9nh8vN+cFFDITigbkBkgOGeDi/EbFmtwubg0fRe
1W3urKMi0O9HPQ9egXzEtzSqxJUnPXvJ7FA4nYPiYc5ybHHyccf2SGRgoXuHOFHthiyG8JMTOfk7
FDmCZHM2P8YdZjLvKWtcCtqXn/iDi5vCtBnagtcsT+t3sIBzHGVd9IJOP5lWiK7KHUwHuTUKEtts
N8zrhU1xSF/pGTl7ly8+/4ZH07U5V/OYVtjF2MgNTqYUuoq4kIcieREy6JHl6/yy7M7u9SGBPQfW
GKlabD1ZKE5utTAyXi5f3jhbLkyKsZLzA6Pc5BM/Gd6UiIHhsAwd/oCQl1qUYDbJnU7+GlwC7KhY
CVQaul1vo1Jln6CkYk9w+H5fRy9LiRJJ5ZWDxdkANJnmGULUIRTD0Dwd9TFGfS0hAS2Kw+Rgpba2
g7tAcphZCrmL4s677yZSaC6/iLNZjl4vABWQEfAtGAwnV51cC0ycL8Sh9DTPuRsx5d57ZZqvzbx0
Y4JMtPb98hXP5nHTdNT8epGeM5u787D8a1eCkQzZPHbkA0q09FNdEktpo0XeAoW1rgyy81fKrodt
gcH8bVOpFseX8pETdPhh/RdcStWXvDe/oh1W8GAtBN2t18azNzL6p8dzds6C1dLUpcNS5Z680Ypc
HaJCscKGteXfcU50ljrpR2wtPfkIidK+KzO2mgv2DN2V0uf5q+XK6Mdttl40OAzr+Hknc8iHOGmD
l5yqDAknPqxeo6v8J4grlXllubL0Dy6HE20usQq+IsoBx5fLGcyc20L7wP6grPaYK/qSSWvCnbyG
fi7qX8h9ve7TZDk6yiXfSCk4su2nc523Q6dDO3BR9NdNY2QbZRbaT6ARRKTVYZg+96Q7ehurJcUa
A1IUppTeyiG4LZ24tshh0G1y9+oWxDGBQDMOu0EFGM5uhLS66XsIO8+cAIz2HWWFmzzG0il1TnZQ
koYnTHbkzDWaVcDu62tSpC1O8p+LNExfSX4MiAkNQzA6Ez5b0lIglL8bTAjxKldR5WM/qq0OnkgW
P9ZV63grNvM6QV1BVv1yajGCLGjronlA9ah9jaTo2kcjHurPQZVrb07W1u8JGMJo7Q/19Kxk6pEX
2KFevNetVh7EkE7vPfW3lyCtiNmIO4rK6AcHuvShacIspNEVPPSWGXqLXgc8f9ukUX5oPaNtbrKs
nuQqpyexLCA0OLeI9AkSoh+PUEEAdk8RWw+Tv6P7hsDRwVH6GSQyGqzWr4vfSABxJmOeqept4uh9
8ILSpdB+oS8r8+exjaMV+7582Eh3Tmv3KLDcQxnC70tJt/nNf4S5ZxfYv7sKCdJaNLD9UaDp3avW
4x78kkP/JJGPdeGWcEwLU2fvtdFqDIz2q8VpIV9HmGLrBaW7GoklxVhrUSCHYmfLn6uVif8AxLkZ
57kikdCnr0kGlek+O5zQho2j52N1L6iXhK+yjkjD8DhhDniDfCvZDQNbqkVA6Ja9lCKXuyrPAJ5S
a8whsGAgEVsZpmn7UI7Ua8BBwf/8bMsy9m5J08QHSRypF0LZ5YznFt9Sc1bwSpwzn1t79OIVurR2
2xFLZ71AQaoFbfukijbEjCOJZxs54sMwXQ7FmulNAxKN3HlTlLfUO8pHJAANFPfXkr451maiJ6M7
aagsn+kSmAFSp03zmyzwwu9kc2t4L/1Qo3zQzeLgVVf00bvPMkUOU1t+S5MsrYjuLLJN7wbwjaPQ
dx6aaiJ9tvRImH6j8J0XK4p2oz1HCwGxsBn/UBpHdwy/dEjCfjL5N/W+xbb8iEaN7IQiSGkXtExu
La7Rhn4YXHfjDfJnoz9DElG07e1QqYPjUe6/T2BF3/dV5+o79lTMItQhYoQQqKWCckSQg5X3CSPY
MGzcWcv2mnfDHxaSLYJ+wa2OiNBUSvMI24uWWZuh6xFPenCtux0eCA0XRhcjmbTtmjuqQeDKhyio
mreKsIH3CYLmz8RgcKNBiWBz1p1bf8OAOoT3RJVF+c0wZrhWphHqjQijAZZEDV76Rh88reOcl4Vv
siUg5qdXOY2gDNECJTLbyHwvRTN4u7hoXeL1UjbIq57ciBAFFx3BGXaXoJMj/lHsAxes6TK2qh7A
e41C5rZrSn96iVqJdRA7dcNhXCot3pbo9vFsNIX8PDAeJaoWVotdPGoDjUUS1lCEBF28iYowLJZ6
4Q8o9tlAg5gb0PKt9M7xxA1uxggwkI3JkDcIzgwwUWp6VA2T0Fg1XiUe0evZyIAjrDLhhoOwojgp
kuJNuEbYL1rp9TnSKJvgvK8T/3yConCPbjI2EPK1sby2feg8SnjL1HCyajukChOg8E31GQcg/iZP
VNVDy1slpKWcg5bvrAJPxcbsKIwshGZE6WaQUFzAc9NAiEWGatypOGEeXAV1ANAs2ThqOSBmLlbY
czQgQ/norvkHmOVW5U3+Kx7D/he69+zVMoy63eEObwQKEfRrO7/Up3qho3+iDG/L+nvRWaZ81K2Q
vE6TqDJS46zCCm7HRsc2SHkSiOGqHIrc3BIiMMOviqH6nWPLIik8ybVfWiX87q5tXVmuS5IVg3+8
TRG0Duf2Bs06jlon2xRh9YK4udE60Nn14SHIqFjpwsFlKsf6QIYsVCI/b/srC/j51o/L2pynOYOA
tT/dqEwVoCSYldZhtoEiq4PZyiQBlC2Z0kel8pfL+77zzRhfuID4ZDmc3s8KGfisx8wya+ugoeT8
hgd5DuhENkIAEYXDVmb1riz15J8eY+nHKkn5y6akxbn65ISVF5AjI1SZL1D2oeb6bgm0L0+7JxI3
MUpqI4Dhhk7JQrq1k1/5Yc8POY5hmBZbMcwcjmudHHLCVM8oVnTOoe0LtHJKUJsfTDdEsiMx4bex
CHcAXVprWRiT9wUQNw6Ay2/9g1uwqABQjKN+5Crz9FhLTXogkSN7aYaYpMk+hmjbkymEopksTdqd
oDd9QClveE5JMEli2T1evoPzYQa1VyfRmEOeo7OROt4lcsTVwWrZ9QsbV2vGd/Rz0JQhbnFYZ4fa
rLLXyxf801Q+PltyReXM5ylEMPToTq5YFA0Uuw5PIZgRyJB95twEJSqdVTzRkU4WsqjVb5hV4RP1
ak279S0WN8jVFX1cVI2YueMoJswmZGJey1Kkv2aPOa2c3sPYJF0QPdsorPp7ewSTfWXQnH8njkPL
nFMgSDP+i3V8976yayKVg+plpogUbP9adz0khgPGSO80dPRBt2K6gEN9+bWdjxTOf6ZrUzKmsadb
J9d1K13jxTXFi4X7g50ypuJ027QEAy8mAj3YwDRE8SCtHPu3Pm7LfnYc+sOVuzgfLZxETTmfSTki
Uo85fvqSXkrS50b+MhFy96PkuoQvB1jZkJNrS3OY9JvLj312QVdHJ2UzRQgWMOO0EFHqNQYEUqJe
DFxxD2Wvj6s+FPKWblJ5a0VOd+XAfd5Cpb7nSktS0v1T05x/h7/Ov3auMOLFkozMnFgUulZ/4n1h
3BFDqGk+4bH4jV8xqtufhGrB0iIfzp/wJwt55bh4XgSZb4Xn5iDOKgAQ6eRWZIHXNOq8F5G1/cYi
/+gRqX6xDJm3ahqqWbgBYqStel/3viYmhNTQqKxvyNSNQwGv0b3y439wQ1JRGOK75bdwEPIe3xDh
9mD7WA0/QfuVRAyVwdc2cQOwznLMgiUhaeGqRMNE4d2cxlvfx2K8iskM/iLNQv/RdLCnLg+Ps6/C
lbY0DEV9TKdgdFoWRD3rlpURAKAoMcEtYBM43xEe999EMMl7lpa3UUJRyltdv4lDUpivvJLT4Wmw
MzDZnzj/e3nrZPZ04ZXLpEV1q5VhEdzGXlglz3ZBkPUOPzYQfLuQgboyZZ9OQVyUrwKkuyUV5cnT
DUnmZ2EaJY7zHMPZ/9k0nJq3NX9qbk2dHcNaDcBmNiQ0ltXL5dd9WpNktaTSTt3dNE0K6acSDxSm
iNUwE+8RsLg/CJUiuDSfDLGOTLd313KKtK9YjzWixhXy1itzwZnCxDAlEy4YX2Yfk4/05NtEq4dr
TEp/n2fl8H0wNbUm/jYtlhY0+68JLpgtwSHanoTYCHtm3MI77qaFwwb8Wu3qbJ7gXqiB03wAdYqu
7FRTppWeqFE5JHtwqeOtAysLm7oZ7eBTTXdgehABt67rE9DLRm7rOVP8uasmz9pd/kU+uA8mJM6g
aEp5LZTYj79JDA1W21Ms3hMvmt1U45g+imqwOQciTnqvYsf4bouhfkHVr/2iQOmv8Z5fWdLPh4Wi
rqXzIQpJce60AeXG0E6jpJP7tqOtulQZztcVpwT9tdIxo60CQRAN8FhyBBeYXNpreuHzD4KarC0o
XKL20YV9skNvk6mBF6sP+8ayUpxAQ7qZ7Dnj0cNVnFi9dsMrurYRmF/s39sYA+awYbMtMXTJ8nRa
KAUraHUF+dD7upkAsigvI3evT6R2Q2UnujLPnc0zXIZ3y1aZfvH8CRz/yiFKhYo8LGNPxhq2MEUJ
dxGktfc7hCG38S3hLC+Pq9OJdX4ugYwErRgIbpb74wvW6VD3kUTMJabJhbQxZQ8qQBj/iNSju2Ec
x5/pnss1NVz4ds6UBM768h189MjM6myLbbRkjKvjOxA5YNEKDPJ+Mk2f1Cyv6sZHv/WNjZeFhnGT
0GlLrrTkzwYyTy2BiFLh55kZTcfXDNG0pHU86nvpt4jxJQaLHaWVFgq/09nWPVUkDPup50GFzb3g
5+Un/uCdz2sJUzpHMcsRJ1cHZ5yltldY+478FrkoraD6Ughb38RNmzY7Vq9omwVUqYYgtUFTjdqV
V342pK1ZNEevy2XDQZ/tZJTRbCj0UTOxgdP/aVaCvEFxg4lKW1SuR/jC5cf9I9U++oKoWRs6E5fJ
Y9PiODkI1EFmUkNy3X0WuegdyrKTilTzXPT3dPQaMl/rGAt16gVA18iSQJCZAyPRfiBgsSwq1gCx
dy0U8TWsqTDetHhQcXx0IkAwtSyh16QwILHL2WuoH0CKCx1zVR5JztSY24D5mwSkgEWbxnoxKbSs
uF3CFB0u7mJK4mFRdArjmENm7SDnI2LjiuYp7IaoubbXm3/b03fBCcxgpLOhEdbJFFZ3IcEdk6f2
yThQcuryfWSJQSwI0hArUqo5/BF6b9+1ZOGu4ar1W0EC+3dI6OOb6xO6gmpUv3ZT8+99clOzQnkm
8znW3Dc5/hwCYXb4K+Npb2QUu7fYwCr3Hu8eyd5YojONWJ+koMrYGaW7Lhoz1bY+s1h4iIwi064M
l7NJHsS+AyNq7kaarinnwfvXxhy9HTxGwhv2ppkFZOblgbcKx2HslrZRyLUzV8ei2LNWl0fpR5d1
se9w6mHPc6aSTwrfboWZG3sgrrq8gS+gUKnnAVXrsiw67b5GirWpy6a50qj64GNkPUPNwYrm0CCb
58e/nneopBmgJdT3CODi36pyyBqoNGB/ER9ueeUp/+gFTn5qAHxckGoICtI/zaS/rsZil7nEcuh7
D7fIV59WO3QjzmXw08skWNHQn6I7hPvkjoDBIZzR72lYGFlU3Rioi+9x2I/dc9jp6q3Dsoh/XZuw
xg5+pa8q1UTjui/oRry0SLODZRNUob3KHbvchZMknjaPi8xdiZ7gpd1YdbPq3RgbEBGB5WIYu/yT
fjDLc3yZG2MG7UdKbMdv1iAhpq26wdoXkeuvZyLSUlklwViVZRU7SszkbEx0eH9rWSCu7dc++FnR
w/7vS563kPN4++tFC7R6cV175t5wEYhQNXVjr1zWztRVNyMSaesFOke/JXbe0h+odmQPLkduUq04
rt75weSMANeafkZ+ajJ9wJbYP8Vx5phXRsQHyy+LzFybokdL0+hkcjZ8OZGKzgagGm39M/51krri
emiXKVzfDEJlFb7805/FwI/gUJBDbzFrxY7fTArfwEiTytybSp/8pxZy/Wtgasm4GuzOaDhc6cZX
VPaBf2PZtfh8+erniy9FOEqt/JUKKGfu46uPTWehLWTta2eTUA2a5B2ffAftFvmUVhJGTiXQJTaL
+nitkTR5+fLnrxvBsqAkRt2B/ZZzsvTylILJdbL2fhE26w6cJUbU1AQwEocGvQbRTOvLVzwfiGxc
Objgr2M8nh0cEG22ABpR5Hmhj7khtgVNQMIY7KUIS/P58sXOZ1EuhiybEwovmXLvydsdAWvXRSb3
zRgQdTTYjfabXgomAGXpw8Oox8GntGm6m8uX/egZWTT4t40LgMLd8WV5pZGWMtZITtHiH5rmUA5E
2WLfkqhASPTli330jLNkBimDAc709IsxadVAguZiBYwX0NuDpu1V5+lPqF79YkYrsJLXxNVcvuz5
CZAxO9fkXBNXC4Xsk626GYSIK3MPnwjgXvyEAnsbxhWgODIkBDzL0vpnTROWer4WrrNJ+msOR+bX
/8tt2PNR1LJ0Cz3k8bsGYgWdSLPFvrM0A6GQFW8UZgjEOMDU7ohkwOYdjcX7GITOY13nHlWZ8Npq
fV4ioKPE5MrMzmdKifbkO1KyJNzEUQY/Qt2STTnSDd/SYvLdNfMtqq2uCtQzSUMqY1NI3hTOYggp
TChBMuNwynF/+b188GGjpDLw6aBfE7RWjl8LgIIsgYYuAM/H4a1ehcEGb4o5c5Xj+wbY9ZV5+3zI
I6TR2TUjWPuznh9fL4jY7say9Z6nkoV5UVdp8UVPQMRkoE2rK3PI+aQ5C+N4MBxa7OOd+X//azFz
vTjApFzEe2OAJ/3UVOCCt5wcuxUcuoDwUvDl9ioLyvKrUlPyRlYRKpB//N1xQKRLxuSNIJJC6fFN
NNYotVyO+T5v6/QH99OSWwdfZRnnqTNtPc8372LAYFf2o2c/LPM0o32Wg3JW5OR0fFmDRanzexpm
8QCIe+NioaTweCONpqg3IGayK495fj0GDzsuWpEcySk7Hl8vx+s2TqHpkTNBOtRNkefBG0V4wleQ
UAHqjsUwXXGIfnhJTNEcRbEznR3QMtxx6BYcd1/LpmhvcleG2zKxXQhrMht6ov5A9F95rWdFZj7f
2RiLrJr6CvvRk3kkUAkxu3nqHxJIbcCPJj2r3uYclOnTUANvWVV4wetbs3STB5tKwLgeXR+XGSaa
dLgpm5Kcuw5ou3blwzob6/T5sUrqNtmZfFyn06wbjLLg8OXuU7tpX+OqT98QQkDk0+uwFk8dMeLf
yz5okz3Zidka03145Tz2wc9BvRdopE61DW/ZyWrWGWkJz3r0D12k9bemH5pfSSTIsXaRjQsBLfHF
lTF3tlPmmWlMzqpyTMiURo7HHCEXJI/zOvaYnSbtLreS9CYpHIeveYBbAam+EKsgTGFBcrrAsnJ5
7jyby4R0EZ8x+CSHP1udPDBZok08oEI5BGVDBF4POWtbIysPtrKDb3b5YufPqpg2eU5K+RTXzfnt
/zWXdVYTQqUq40Okac1NwdLyaZKl9Y0T7ZuLnmqDBJXEZzqKtNwuX/p8CZ9/U2x7s9SWleL0oG3l
SMqBanNt5AWfkbGLrTHmcM96rfoKwChH5xWGy8bTKmhiWfh7QNFx5WP/4MOb9e20FAhHnTcT86/x
1wsguEIjSbuz91Y94B9aFFbTvISDr8knh+y3aYGjid1LSL0Zpz3Ccm8ntAzwkVH2ERg4MzDvqxmx
fWXY/+lnHJ1NMfRhUpdIzjmu8Q0e35iGD4rM5sjdN5E++s+Rb/fRggyCaaNSaMcbrGKjty0CX4cQ
o2q4iHjMa0Bgle/viCgm3AJDnxeRWOYAoyMyBMpIUebFnS8Vh0/hj/hSIiSxm9Z2h9+oC7vnBsfX
dABaXpA5qfSyWCelZR2u/PDzrZ8+Gt1315inV3ZNJx9YFMWTYTcdHxhdk2od+pa9JGLTv2mYZSgn
hz7WPEPQ4dCFcZeM5rid7Cq+tyEpX/nYzravvGVuBDiBErO6/+RWWlYdW3mDBzLWkukOo6j/2VdG
Za9rvfe7Reo4ICx9Mq1fLr+EDy7Mmob6AFXufBQ5+fDgara5xwy0d2UFTkwjHu8tRMbXbfG7DATm
ETgV+IE2XfnqzmcXNmT43+kqU3PFwXM8rP6QgjDM+oemkUaKX80ol4isS2MhAeZdqSyfb0xns5fp
CuqcnPHwbhxfzSmqJuswxhzaJPF/BZ5dx1uQx1bz1IOmk+sR0cVslVZac582pOC9oJIAdWwZMai7
Wi+1K5/VR5MO09y8ms2lPf3ss4KKKspOBYcQguZrwWL+2OY6HRrDmkGGTViCh42HmzQF1I/ItxsW
pBA128u/vrLOP4E/3SM6Dogq6OwdvxjSEIAgkIu377U2K25g3xKzimXSxDqPPmpap2HeoTqDBYjQ
sLPlmy9rhIEFkebtbsi1zHv1yHojSEok46+ht3DkOm5pP5nAJZ4nIwjIXen0rlx645C9jPgd5dIh
E7x5ROsEyq8Vqf8w+UHyy27Zd+DWy6z7ykUDvfFjKwpfHB2K7lJTNZl1mPZHLu7E2C/4nj11a4BM
X8vWD6sNWRewg7wycoytzBtt2yYOJiDpcVyirqV77ooGcR6+R0ZQ7v4/Z+exGzfSruErIsActp0V
LNlSq2V7Q1i2hzlVMV/9eeizcbMbTfjfDIzxDKqLlb7wBgGmASlf1BHjtWzZ95B/pXR37FjULT13
SLSHxuuwUCS8zT9XQ9wOjzWU7Q71dyWs7lGRUY0fhpWiyiSB9g7bHu0KiK2hi1uPG1XjM3qLxvfS
y5HPQZMseru9eH/0cWb31xT8T8eXJxq4+fniYWCeWij3+19qMx9+dXZkn1BIEuEmdBUbF1bwxciT
Q63EmWmoUbPNpJs1HzrP2R+VIwS4E1kLLHvbqn4yQTOjeegWzU8jzhGkKCmX7fFzl+XCZfenPTv7
4VQi0P7h1iNjnLc6orxvkWHzlC/hmGftJmgw4F0XgT9g7kHRO3xo9TatnoNaqu5eoUsmoLF3pDQy
w7xrVYIlJrsSnYHiuNI3qrllkzeHJpUxwHQUHD9GX2VHGKla/tC6OHl1MB4zt+BiVUznapBd22LU
s2er7GwwnIltMbDMYtwBW8wQ2O9tgkIw5kuEXBUfbVWG7VBtayNbaj5cxpUTB9WEZ4QYiIWwzvki
2rVjFjYSnS9JiL3HMw4047fYFG30JKBzHWiJyI/b++ZyRIdOE1QazFpATc5BVGFv4NGTeNlLFEhd
hdSuEz9kTitWgRy+YP+TLNz11wakQ43wK7AFl+LM+RSxTdAc3ZflC3r37oEXB4Ly0KTRr9LHQm2v
Sr+UCxW9y2fNgQAEERJv4KnQO7vw00DJvFFryhc4LhIP4sz5JlNjxKgky+O1gRxetRJQ9ReGvUxT
iCdIEfkH9EhIeuczzQpsnK3IyV86D9/CJxzdWkxjvL76BU0f4LtuuiNOuh38/dVoKa2NFz2o/ebf
PzjnimRpomZaiKCd/4zWwQ9BEDG8AFGBqi1Va8v9E36zTR/9BWKvhej1ygLDoKZjDUiObo0928N1
H3QKKAPxUkCa32eF/93DcO8R8LPco58TvtzewFceT6ZGw4RtY1LQnPdLchri3TAY1YsPVw5PpAGn
D3wFMMtcpcIYdoL3PdwSU2j6A8hq9GattsDKVOuR2FzITK/N3aPIhBUGUj6Xihe06OBHt+Il8P1u
H+hj+WgkmjGCSSieUdunMXZ79n9yofPb02Fbc+lzikF9zGcv49j0KIfnL3ZkItrkh6r1QT2q9w5j
iRE7GpqTFOIgA4ZWYdZHgHiD4lkFwpYj9W10NX6NlQuHQ80VA76RhnezB/YWgRwzIaOtDLPcyCDH
e0ltRty+Gq4RBBXdxoCHUiTtLkSrFZdZFz7ERokxR/vs9Y658ExcOcPsXwpqngnWCvzF+S72zFgx
ertOXyrRpEcV77JdmikZAxrdfVmOyR2vy93tj3slD3PgNwJkIeVFO2We9arUydFm8fwvUUbZ6QcJ
CBINqwKYfrAS9VCaX3PcKfAl7YZcfXJE7d13NqCs+2Gs4OCsUfcr7wuK8UulxSu/DBEtErEpaLRd
dd6wz3TsOYU/Oi8m0OkXNprYoCxrfK86oe9tRcbveoipVeg17IEgsMv7Cva+jmAiKp8o/WjDP596
2kX6JBEIQp7a9yx2HLw6cvAEcl6CSEvylRhQ8ssQyeixzsZJoUyAfy1sicvDNtWVVZDLDphtZ56q
hxF2fnGbOC9pi+MotCQw8nyE4S2KUStGvVT0C0HWNInzw8aIFNQ54hYBize72jokDNy0ZsTEH8dv
mG6Z63QcI3slqrzd3t581Brmo8FwAEo5vcxcqOo8K/KtpAKEFHq8H87Y/AjxjWhRd47TNP6gHoOD
7y4YQ5RCq6KOdHR1OrScWVv85t64c1LvKyAsRaorzjrGpoB1FbiH2HWkB6uwUyxzBd1lOsVx624K
9KiDH/gIoJNlof5prWM08MShD/PgHo1rET+qbk28BQmph/iTdeYxqI3AfJrQ1smqnPzk+RBa3GDj
SLdXK+57vRyI+IHraOnGNV1luIfTqn/Sg0xazRqcgwpnDfdcndxy8PQ3hcSfJ4oSA7hWnG5R4jDR
q7Iyw9+hUoF2oqUK5GEVzCHendZon6bQPjkIO7Z2sK/CelOhfpBvOm6KlH554KFDo6hAhtcd6kLq
W1MZtbpKCDmxZevE+MVVKs/ZppbXfoQmYlAb1yrwZKw79VXrLW3A4SQ3W/8ujovSf7RDTPYI5zXr
S+b6EtN2PdXerTyRw6oqNP9zXPSduclGQ6I1bdT6b+JRyzjlHMPioQgstM3aZKw+UPIUP0RDHW3f
qJp84DwryirWA4wykqQYoqMo6LwaXZN+RZqk+hKZQTUgi5r4L4gDW5DtyiRZZy31ug0u6vIBIHIR
r6Oqd15saG8nPD7aY+Ik/s828bR0RRk+xxdHD4KvpZd5v6lRav4WqHoVvOYF/c51lpAM4DUBaXMN
z71On3KcY7qnGLOgD6d2yKcGLaYOXBleCGcuhbG7Cht9CPYDhcNyE3lSraFn5fIDSxLhPoRaGOPD
iZVKhINS5GE4l6OX/8kd/dr74sCcRyVEzewHVx+6N+qeeHdI08O1FBqttxbo1iK1KkKUXodoqL7Y
Y45jAEi5oF7FsV2WpGnTBYAxpnRWqtJ435FKKH40pd4lT0wq3CCE7zbbsfPDex+emb4yO7XpXgcX
i8oNvq5DvxV+Uv0ufVCkBKJqN2JV6TTpW0MbUYdkiIHq2myl5hzRtfQ/OvxPlNeGCjdO7GqCs6VT
Nn64DzNU3ijNDK1AS7YYxnVZZni94JBgYRdU0nb7IWr6ImtJFzHbxsg5TccrQD4vimpsFhr67ojg
9KFGQuaVMI3wbsayIlYrSAW23mpf2xym4DetrEz9OYAZ1LwafP6v1HKK9sMMsZfEOtuTenEXBmn3
qLaaKL7jelc0XwD1j1TYOoHAEaqc0vnZyCDu/pNhZNpPEuTouMvMLB9WJZr+94Uaef0KXdTSYInA
+FqJ9J5LDBqsB2yO1f6hSdvJckIgVLlGgJmsaePDtH0CJGhl9/yH6baGnNrbazCJ1ClToriJWEMU
c8DaT4tOmZWECPyoZX2XjhV6+GNdD9gggcJB4DjATQB7KbNyXkCfBbjdKIl0N3gAYQNRi6p7FngI
aneRqih7u40tb49nBi6iNcpTMICbIWp3uVejZKRX6QBsP3BlcGeP3jAeW7PE2Ij5+sVbHMc92WQq
QJRplW5/Nus60LZmVme/awXi9b8+lQCJYPdQZrQnGslcNzUrtBhJUTV91cqm8ndqrPe/Few2sHFH
617eI+mkL6QilzWvCTJFxEBDh1wIPsx5+IRwTyNNlvFFGlGxSi1YrDFmWJ8qWXF5o19SPnUIJbqb
Qabyoyz8yX7NRAk8M6nL/evDPUGTYVMQJhMtXGjSxZjvZIGe9y8YTVqQxDU8kJS6NleqVTtfvFoJ
FhrzF+82A6KqqU2oDvq/cw2LPFKdMW2M4cUq03HVVaF1yIykOw114S9RMy4C1Wks3mWwKxpjzmuo
BmWxEmXO4UUNdOuLDyAb02huF7TGEea+N0dTi/Z+6idLuJUrkyTpIv/xSPPAQc8iZOKHwG0pLLzY
aa78SorgWFOaijY6oktyIe24CL2siSIIqdolhcd9ZtYHUE10KazUcF/yHEv7ohyzj5CUulr5g2W9
6LUYFhKryyyPohabd5rZJJM11xIcqSCmdqVDs4f5sgUwrT5FfZH/akJbe9KE7O9VWxp7bbRaPNyQ
ucfdqTW/3o7J5hk9WAaQSdSoebMnAIF7fooimtl4nDnZqz4Yhb4ySpqdWlNEH3gKxDuhxqTwI7I7
PQTyDlSrwDhioVY8317TT6DTb1PABn8JSfT8J9ixq+B/GBSvjSX0YOMZtQfqskJnynPi+jFshEDr
u8h+3575NLO/I1+GxQWT9iMo1CnKn1Xow65EL1Lo5asLtc1/9vOc64qlku+jEQb7MmiLYJPlZIKf
DOj377dHn2/tafSJ8MvSs6/Zb/NJW1hIAVp8pTwFtyrLC+dLkurtnS1byN23B5vvbZRuKL6h9DJ1
/xxzzkV1xgQZgiRxXvWunpwPTC9cAWDs3S0NNf3DDDDvXhjyoq/GleRM9QuDw+twccw2FiTtrgiF
Vx0x/4YqscrUwTJQDsidmLCsyoIDMMlOOxVqT6xOPD96G5AzxkcR6PRAhRvgU9PLxBmx3FJVzC37
2I13Ph/p0TJ8mwfWwJkNLVu3/0Tu3+JMP5mCrAsDgcZfqhL072iEa9/Spu/t19sf9HLLohMOoxVu
LV8WFOP56iFLjmuYm9fHBo2k/ybQ4qMgPzgmdT+slV7aD5hVxqfbg/65EM53LGkTuIUJBsZDOz+r
WRO45ejmxRGNUFGuM+HjWdk4UUCrsXGsuxDFzQ2iTlmwywZhOfcuak6HUirC2MNTacuVZjdDuSed
7Q94Sqf9QR+Uun+5/TvNi4MFotjlHSS6hb1kzW7tyAIZk1RSf8UPtoRfQBWn3hvYKS68uZdHiHE8
Pis5OEXQeX6u1QWimvT3X9tKxsMOB+tfFtAzPHNbTMoXnodrk+KtneYDTpNW/vmKQzvEZQypoVcl
V9B6SII8vHNQmRgOtz/etUn9Pc7sVmpcLU7xudZfyQUqbDY9AAl4MMvBn7zOQZT9+3AwQlQ0wKab
d96mQ+zAKXt3NF6jQs951MvowbKi9KeKx/NS1fbyE1KSh8043bvTkLMXNorz2gkjnUzDT7pvnVLi
bdJSb3371ynRb3Ad6uIojztM7HylqkrVRUw3+Rj0FdZZWlOPRGV03SbnG/3j9mAXjwhVSh4tsB0a
W41A9HwwGxlozUW36GgUSYP/Y5Z7HyR+8HjcxhwegYtFRyuKy/+wuDe7hQNwcQtNg4MVor1K/9eY
d32BDRhjQj3iSNaE0o6ny8zY5EgeYcgcpP6+LpP8TvPtcaGIeG3SSCNSEAcV54KPO5905OLFKx0R
H8Na+BQP0VXY4lMfHEf0AY9FMqX1XaPamL9Ylf3PjxlQBsooYPFM8CRAb89Hd9CGQbypSo9ZTBnX
6JJ8jfeV8sOUVXnXhHKpJndxIqfxCL7YtKB8rXkXEpCnH2bgC48QElzlPsRetNz1WD4Ao0nywVt4
OC9OCVplEwbLYUPAR50XaHVbODqRPcpZIqgzKieZ+csbyyWu/QUng7b8BLub8hZYf7TLzj8jzlYo
AlfZcHQjyiPfUbw0nM1YYQy7iUXbfLJTKmkHvbE9f2vQUqPG2tlVVe1zyxvuUyeyMI6yOzkeEJmv
7U1tlYO7RalOdiFZ7yDG+8quUnF0XSxeClUVGioCSoNnUjuiTSZ0haweb2My+nqvJ2lEiabMbfQW
RfwjjGSwxPG5WEh8USauCzH3BJeYf1lBJOfUftgcR1txwGX0zlcNvaZ9ZTdiIR++HIp9QjkVzrhq
XaIfMPcLOovw5wgfpT6GYeLpWFfLFxRxrGZ3+wq6jLT+0LrUCaQDzMu1ZisJ8DYCiK+LYzOiurz3
e5keECv28Bbzo1r8h30TJqQgXUZrHxpN+Qr0f6RuPvYUOzRfZgX43XEM840qHeXLoGYVBkuV7IEP
tIGJWI8ZjD/jAHOwtbQb/T+LaO1AnjiUO6WepK5iJZTVcwWrMVtAtlxcNRNJ1CNkJUshTJ5Hrhxx
keDA3hw1R7btWoNiDAusbD73uijeBx3fbxMtyT2K79rC7XoRNE+rhxYoJ5EKOZ3r8wOieVkV+IgY
HcuQWt5aQ1K5WiHQhpOPiNRK7rMQk6aFQS+u9Ok00taEQcQBpfVwPmhTEVQ6pV4ftUpr+j2+nzno
FIznjQ3hWveUQ8neYWX2z08J41K2oP5PNOCRK5yPK4SF95Uh2qOOoDem84ja3aMCe+dC1PnWUn5B
TNDWl3Lui2NiagzJnTohcYngZju3DRHyry1fOeYNNU08tcByrLxWSbOd3zlpub19Ui5KRnRTHZuu
CpqFsEVg457PEtQR+LZ8CN8GQOsPUUWTXAu7+JFK36dIFHvbjLRnHN7lE4U669Aw5adKdHJhkS8y
f/DVTJifMclgTr2u89+BXUjGdk/iNxnIcWumkY5FTyixAPcR6cJpdgzl41BWpb/Cv7anYA9EBHaB
Lb2FT3Kx3/gl6D2AU6MCgUfs7Cmvo66kXdDHbwbvdQL9zk/3XTSGe60cxVevHYwt4fvS9XjR6yMt
5Lqa3Dym0gf/OP8AEjG6Nuqd9C1Byfm5QrkyXpVqZtyJrkDVz1dMJUKrr63KlVljPiDc0vnkAqAK
101ZVVvWkLbvwu64OPDmpC5AQQZ9Kop58/ch9j2tU4OyfCsxCa8xmndxIpBG46ykNF25CqvGqVGO
TJ1gU+aDqA49BgvJFotS5ej2VfyrMhX3Z6bU9KGNkER8radhs5dd2i1U//4kmGepIP/39I6xiwCO
s/znH7DCg1yOVTi8gv2scsxqiNVA9URg2ejZym7VRgHXuvRTDeRR506e6p6V/me2SvaVtZHDwwDI
/4QDjf6vfVPAApyvCa/FVcYjOFtcoOoAAxuvR6rfwQkHqZgXXeLCMpmfZncopqDheHvpLleOEacm
Jsh5HH3msJTc9DCZV5r+NY38zMO/PvQfMezBjzTDJA6kV2/gRfG/jAl5YYoJKX/P7q4maTO9dfr+
NSI/fXFsd4BHUHbv2oAsDYfe/O/2eBcvIV/VgaIB6IZKKHSz8xWfgCk169i/mqN1H8hcFuvIToc3
vXSUiqIZSnnsYPm5Enb5r48wQwOUJxZlo9lg9s+HRvElcsFHDq+U0+WhcRVrg8Oz9bMoVblLGsu8
U9vAfctys367PenpQp5vcxINgPogA4DUzd5gO9N815WMrGVj8sXsykrQh9e0jRLoxr/GbEhSU60C
3ERuM+X557MMysrDI3YYX5NGk1+13q0ffEepmw0u3+ZS7eLKjmUwaAs2WJcpuTgfjIC8TZBtG14B
11BVrV0pNLCwTVOupNqEn0RSeUvs4KtjwpOceHwOSOzZDurqFrGrtmaCgfWzFy6+xy6tSWVXJMLU
ccxEt3Zze/0unxc2K8hrl94BFM25Ap8rIJx47ji8cmtisGtA8/XEoK9FkzlvPu35Q2XF1s/bg17Z
NGeDzl5XLbLxHY0F35bo97XUi+dcJsYpHYaP2wNdfNCJ3z0hDCdi7fTH80W0KmwZkEDujxbWm2Ll
hR0Oz36CVOQuKsq0W9s+lcrD7UH/KNj9fSboiEy8/Qlczq3HbXA+KlnuqKWOU77FPbAdbDupAALN
TYkeojLGFrOiRHqHWpB+qEJNKjt3rDT1Lteh5O6D0JDV/ai9O3Yp3mF8O59NtO939LrHxwqJtwqX
79RBaxX9XSeEkN3bg7ofKgMFwVGxqH0RKaJR24AgCF8D0+8PtR9ghWiHWISvgjIOwjU9HeOzgXpL
dwD1Kk5tlEKI5dHpvsZeaPi/urAPxh/48pS/CjRzH3u9Nbw1SKRQ7qtSd5OFj3YR+U1tJAjgtMwI
51GgnMXVZtk6/lDZ5ZuwlCTdhegWY61dD72/18h2s1VZWkqziY2x/ehrOzspqdU5OGBben0QiFf+
K2aU7F5V0d+n92Ii8jX/QWpZhtJx/fpNy4Fx4LZbAM32c4xv/Gwck00mRbdwGC+irmlM+hzw3yiO
EevM9muAh1TVFUX71uUaiqIRck6wGVszxc0Y/W5z62hJ+8uLS2TLK8y9PwXQV/vdWLYmWHhtLMQa
6xNMhBee0vmBnX4XnadJ74irnj7F+Y7uy662Db8r35y6zT4FY+MfSK+x0uZBG/41VmAwaoJ/lN0I
9FBpPx9M0F0Dj6vIN8wHjA/fb9yfZmB0wUYicYhAtINM9sLum9+CDIl3MQqXoBqRk5sbIUqjppfg
VM0bdPFxLby8OpHyqjsJpfOn4HIqHlK7LbqFvtp0n59dFHTjqT7wvhAicgBmcVgmI8suWlM5GrGX
yb1e286z0bjym+bEiL9kXPpcV7lTPCC/USwt6h8ruvPh2dj0wkkrkXW8EP0QfkQnemido5pO+sVW
76b9tzEOMBi0hO3Ub9IAFuNmncWWK/w3IknFOgyYG6tr3ayTHxnSnN6+w4fF3Q9opr66Q4xeQ6JL
TW5HswXWXQ+dmW/osOrIu/YCfOIoG1ccTKyPlY7cwZNdv4ejgXP5FhR2gwdxonXNpi9pr+ycRvXe
3CFS4/3o54KiVKDFW8Vsw2SfFOyEydesarZdgEXjHhVlpf7U96HXPWu0YH6Txrnl7y4eBvN1oFNV
frHkYDJuK9AXxq2bUqj4ZPt0E37dfgTmLw92mlNrgyRlKhLQhzrfxJHaOJU7Bt4R7Rycvx1TCY6A
xLKHUo9Ke0t3CMH420NebGKYKTAR2U6krdR9Z0FgpY8FdpJV8dbnUWWvahTYnushT5ttFtj4PGu+
0asvWoAh2e5/GJmzSu+LVi14h/PJIko9aorf5m+8eh0npVRXaq03z06uqRREBmr8KeaqC/P9E1v+
vX+RB8NGwaK5RHt8alqcD+uAzDFcXr+3noDQ3gmpWe9g7h3vvqId4+xIrCejdczMd32sqA/05pRi
3XimDO9R47UjvMzxwVqpqC/9yJS2+NfgCuD7hP/ghJNNT7/2/AfiUK4C5CqUtyaxhYkPpF7+oBEg
iq0/mCgYWoP/Wg2eu8RVnl/Xf8alkEpIh30Nb9j5uKFoqdf1eXBSLL98A0lnbDLRul+iNiy2t5f+
olLy/2PRRuTRIi2fW5QMneaWlaYob6Iv5UMt6/IHohfZVol0hEu0Ck/TDN0Na42HnhqjUKjZd7Xl
yCU9vvldOv0Onb44CmoYbFzUxxJzUBx4Dv4bdrCucRgBE35NJUzsAgC1WJkyMKN1HjSj/phFPJVL
m3GKT842I8w+PgCABYo0GGJPv+8v+mw/4sHYQhw8NVyE6z6b0hIrHHdNnDzbg4m4edZgzmXX1n8k
w/kegaNu4RhefoLpJ0wKvWw2oHWzn9AYFTwzL0tOZmKVG7wGu6csdZVmJQye6qRV/G6l24ncmB4S
/Qv7YNpT8/k7cCEgx9Oz4Pk+n3+UYb9Xg1M+VUGqwqjp1Mcibfxd2KfiM3h27y6GrbvruTfXrVVH
20arcJhGHGPNrsrXt3/O5QngM5D2E4OTLULUOP81CXbJbo2e/ylAEPlB0Qpnb4Ks3YV+Jt5uD3Xt
q7P3SZ6gF3EHzm56PDaTyNei9NSP+DngFJJ9k47ZIQgtkj2cz/EblV0oXnWaLOWo8xuf4jfVYBQh
VWNqMl5UOKoO747eS07uaKe7THjxqxo2kwx+Zt2P0qvefUXzFnbZNJ/ZQtNmQ6TOoSMNn2oWtPR9
ljaKtNKTA36U7KYQERYA41AjP2zSEG/1KcFo6zSC9uHJ9KiZvbYkyn9lfadCAEqF0DImJt/5+iqa
MUUDRXaqQ817TrMqeXYGHCvrUVkCDl75yFOLAweu6U035kiSTMfLIaq0/CSSttw3huoH66TxFZQJ
E4hFdjgSubk9oli399W178xriiYbclg0V2b7KqEHRmJrZafC99vvmd97INCQtYB/UN6FbqU/lBSy
voE40T6lJeCa28Nfm7ZN8Z/WqopG2ryaxdcPlKq20xOwu6x/6GH0kL7yr+7GnjrCJiSt3VQ0ruyF
m/TavGE8EJRCnuEymT1eSYujV2OE+UkLLePR1IRnbx3RlfuisuWnCfjxDcXnAiRYCJ9W1fLj7Ynb
V/Y36c4fHIlD8Db9/V8XOVlmDOU6y0/YuSrquivyPthgu/3bxzY1hbU5VP/DbUXOMTWT4QtaFx3l
Lp6q58itnDw9+AjyUikxqk7HzxVoz2F7e3pXTg5jUQ6ZLmnuq9m2kl7n9Ci2FyelF8XbSPAhVr5X
F2DOguLu9lgXSf2kVsMVzDVBQYSMdhYAhXB5Qycy4vdS0fE8KjoRx/uoq8NtbeEUtSqitPuMTrjy
1LdELXuCeeveEa4dr9mZcbqQb10GK9PvAQFM606ljzAHPunYu7aiDqP3wQ+MDBGdrvX3EaewXHkm
3FywajLqt15SRrxNfY3VhwDy3qCrr3hLCrcXG12nlzEFTVDM/vR2zjfaoEa+2+pGQMwa1z+HrHAe
gTz6/r6J+6HfQz2mhZmLUljrxtbj+C5H3nxhN1z9DVSmgbkSOoCyPP8NxgCNCWvu6F1Ia9x0xLIH
BXvHH0nS/ujU0XmLjAyz8twPx3VQJeG/XjJ8AtTZWIhJUh7G6PnwRVd2hZXGwXuuBs6W676KV/R0
xaata++b1ijVo06DYOFmvSizgESjrzUFK1CcYOnOnrAC+PkoY6GcAhFiGwZtTF2j357sU+w/3jKz
d7a5W6FgH6r1oymK+FAPCcjxQO2eOzbmQl372iKAI5naBvyiC7ROT3IkwMYF70bfau0qzA1t0w/F
qO6MHPa/kQ3OY+An4lAMbrHhPlrSArwIYfgeU59kalkhgTPvdmoW7iOxPYbviR0Fx7xOvJPi5eZj
6pjpm60AqttEUZX+7Efw67eviIvblqEhJlDqmiCTfLvzHTDqAzwNix2g9bI41LkpWYmKwlaFrLrV
lu7+9ngXzxoYcl41jj9cgCllOB/PGCOt1Wwleiea62DUpDVpoa6iumKpmxGlhs9hwG64PeiVSWJd
gfrhlKmi/jHdyX89KYkL6rTv9Pjdaxz7WcVMbyMqzX4dVAmfRFmSMro2xz9q8AQtwKad6e//Gm4g
S7ElJcr3WAncR0NVxrVOBQRXsLD11nagZjusz7yFy/XiYeHLghmcTvGEWZrX2pWyg7Tau8l7jtnx
DnYucN9mVPcaWh5LJcJrMwQLQdDr0rygQ30+Q7ORXKlZqZxaB/5TT+H8FQV+a92OsXOQrZWQYGNT
cHsVr5wSKp8uNPMJSnhRLhtDWzHQ3VFOSqOg9R54cfJuoJ2yCfDu3lDJNNp1nhf6gxPbzsI9feUl
Jc5F4M5Gt5ZC+VwyIS87VY8t2z8FBXi6lQ7rQqxq5FLDdSk1/7tNugEAxUqzlUdsXK9LML6UhPuB
bmuddvvb3+JisadqJTuagPhPmjVbgJCYdChrIzzZmMPe2QPKSqtIAkPZpDUgiIWQ8OL8TKOxr0h2
pn09d0Lx9aqvUYkJT02QRL9Hx0cfxanaLlsPjf2B3U69ZJ+5NOLsYRJozicSe5eTq0Te1m8zdV/5
yX2T5021CsvBe739Pa+NN+lu6UBN3Mma9HxDq1lcBkKa4Smqyh+B0gy7tnaSI2oiKsNhdffvw019
Rgu1D1oNczFtGtRQS5MgPqm1jF5M4WX3mROInYKhigvNXrrx3e0RLzcMqSp6CTxwU6Nnbh2CX2dH
SbCMTzaE/lXltZq+ihGwWWGioC6t3sX1MEktoU+AphYsZl7486/pgvHVqP/GJzfmrlNipfbvUTar
y00vkHvfuI5v3GkhTjG727O8XEYGJuglup6uigvA+6AnlrSt6BT2NWC4ofRSZaOYUaJt29iRb52m
jeXCl724lqbJAsGDZMcBAcZwPlkVGMno4pZ7quu6ePOjBjavNXjek6P07tEf0+GXbwiMNM00RFTr
9oQvI2oqbnSP0fCHtAJ4fFqKv94aSOAwvBPsIAhu/O+ZcJMvWRYawV7JfOsDX0S8uyj1658NJxTZ
Sg6y3+q5rBZ+x5XtRaZmgfznZQeHODs/PqDRrJFOfKJJNrZbEVtJsFWTbqBhqDgLGeJFvDbNmXh1
iiDhNcxxCILHVHqlkpx4DzAo8PJefhh8iWRlD3q1No1INxFsqMvveR749CySMjnd/u5XNhp5ORE7
4DwkKub1D6xARzcZqW8h49zoX8qxDPdJQJ9qPbRdsFPHNNX+NUqdaqu8QcABOFj86XylNTosvWJY
yWmsGiE30NwppttuWbwimFgcXCG9n8GAOOYeNj5c6Uj64QKo6tqsefDBtzB15Edmr07aJx6i50p6
qnzyVujNTvqpyNXiWHsJzoF20hW72995SlDPil1MGrwuMphgEbkvZ+9AgtVEAoQ+PWVmHMttnLf6
cKhQDPsf1hPbEVoEJKcIas3GAVxiFdLts5MwZXPEDhg1WRw8H6EfJ4dRN4aFF3VarNm86DSTBE2E
GRQfZpcG5tAtVD43O2Ecmvcrq3azuwk8v0a9xnnqzEZ5Zxsv4c6ujzoRYuF9oIw0Hay/LotGNVq3
hxl6kggLFitpxvIpSXzcSlNhxWti8/iZTu9Se+oy3wPIyFElw1V5FOi1no9bab0VIACZnSAJ9MGP
xDdxImsDHWvHTjGCV6JlYW5UIpfmQ23MDq3LRORi7Wttcyf7CvF1BZHLpbzvyqVlEk2SiZJ8kWPO
fpZd6FqQeXwOzYBsvy173VnRhXLbB9S4RL++vZWvjPaHvDlp2CLpO78yChNkSVOyc4sQaewvQVo5
zqqpOif5Zfm6GS08S9eGo75BIQ/eKF99tsNoQYpCFQAY7brGF1cxSCPXvmrJ/xTs/r7dntuVYwp0
iTMKbAqK97wJ1cnE6q2mLaiV2pkHNENLzDst6g1r4dxcnRXaLxQsoIAQO53vJLx2i5jbrzgNZVJ+
0zzFWUWGBJVQaO3CK3PlXQdOj5QVZBNs3NXZlYAvZoPAgchPtjs2LWYbVfswImF+SMeU+gRH6Njp
Obq0o9EseI9cuWd5SycPJOsPs2b6Cn+d01zPMB8yhvykVpmtrkxbcAAS39nLMYheG8xAFvbmlYuB
C92DPUCED2x2+kF/DdgPgHGNlKKkA4H9xQvsdCPJNA/BmCafQr+sgi39P6Czt7fNtXnCzOcuooTB
VTgrPmh1VUeDUZXcgkO1RrAi2pZGUmyMQaIdooxLWdPFeKwnmk48XNjNQueejYczvKSslGonk1b8
Q6EXEjCRCdJhlfYqVkMociz1Zy82LENyuxArTIQ7cHDnX1Yx3cgN4LCfgjGId2E6yOckrDOaF70E
vH77e15GgzRgaYKBQgXCj0nqbOOkRl0Aq9f0U6wN8tXJq+6ziziVs8syIF/rLimt6tBqWrzTUhi5
ml05d6Az/pUrQWRGhMYpBb81dWxmd49Bmzfj+TNOLdnpwRvN/t1SsEzjas3vXGnt1cGNxdLkp7N/
9qZOoxKOWbSf4b/NdRRznFFpQZn6qXeb9D0O23jfu9L53AwSMdOg76sPKFz9qlfr8T0vRbzpocd+
clXfgupT2fUKXZP+9+0ludxyvH0Ea/SPpprXHIJQJPBE1MYyTkqeRh+tjFJ/Y0edp28J6ILsIDDK
bTa3x7zcc4xJGwPZQ9B8RKfnew4BfA1JIts4YYTp/IjR/3yquqTf4My1ZP13cfHzzala0nYH6Ql8
a7bh9DYepxfUPLVIINXrOgjydCM6ZcmA7+KCYpzJfpYrkQgNEPL5lAK3UfGGCKyTmqblIzAK83vQ
5mIlA03+sqwwSVeNYSw9AdcWz56EZ+hkY8M3f9ZsZeiLhF90qhs1wVDSQkGKuFq0iFZL52vfePhD
//va0cCHhgdkHvH1WYgm6opWTSBQj4pK81EJHLPap10v1lXRotBze7DL1aMrxMQIE7icuDfOv2pR
g07IUD44wY/TFbTswPltayFV++ftgS7eUjJDwDCT1DOaZjw15wMB2wegNFrWKfo/zs6st20k2ta/
iADn4ZWULNmOkzhDU8kLkT6dcJ5n/vrzVQ5wb0QRIhygYTTyslXFql17WHstTQ4DUGei5oDykvwp
wpc9FHakmodRY6pmsmwrO963fnt4sI5fFLxxvHFrTjUqo1UR9abxTxUr06mVquzcjHV9LgsY9MIW
gJDrmHP9cN/q7eG5srpW5czSOs4yVcKqPA+fo8UpHste15mDUY1fST0vp/v2tvaYM0o1AMgsPme1
x02nJKNiliaNxSU7ZrYaHSmXxm5thu2LMsJZlQTwbLdOvDdfubVS1koBBPUkMZN7/XWTAQKzqV/M
f0LZyI5Wpssxws2oxR5Lp28/RXM47mHPtk1yQwSdLJib1bM6TNCIIfJt/lNnqX6GXTc4Qj/K2AMQ
ThM8cmrW/97f3q1DRCMVgDRRPJj21V2RZiChKTwv/3SVaftDM6n5A7iEXvWSUO2Mo5KXJYCLFlnE
vbmrbdOYJXNSYFpc7e/Eimpj1o1/mH6IoKYLmo9RioLbsWmU9lGK+OYhMxH2+f6Khau5ek+FEJ0o
NhgU3bm44hv8ERSm82wXSRfl/lCH8tmQJ3MCVlj+tGkbdm6W5QYp62gdTAVi+twx33qef099UOjB
/SIvu8Yh9EMnm9MkVX4fh6o7623nK7HSH/k3aPyGXPuqNLP2bOVNtGP5Zr+xTI+KihmxooBgXC9c
KyeDMd+x9pMQYQWtRWC5HofypI1x/KgvVfgUI5S282hv7LYg0xS1Mx5UkKvXRuuqshlybBs/gqzN
b8qwfmcECaqPA41vJ4uVo6lF1bGZ5vqTPnbSw/2PfRs6ghAQHVCqtSDoAJNe26+K0HCKVGt8c+nV
3u0syflpgoJePsgahGwni2AJElHTkFpCl7gozpLSpeZjOgdv1UEFhAEAn0oXXQdNuSnGV1Oq8wHS
1mdCre3dcNFcfZnjH4kyGjsv4O2nJkZFzkW0fwXF0WrVS1aOddcGra9mnXFAcKd0U9NpDnEkNY9d
X70n9qle7m/1b098fbFo9/6GJYsyAH2A661GFc2hhaI3fpZEleOFhNLQ4lu9ciw0p32X6bW+II7a
OKm7pAxeA/NpRUEvipl81SeJWfXUhNfQw9UyxLNIGVztdiJZH7XIkAIo3YfxqejaRgYo1RuKWyHW
mXqynsyWO8C/33k2iC3Li8p0+Zy1TfJ6f4U33pkPCBEPrTqm+GgSrhYIEBX4qxV2vp6hlOv0/fQw
TXTNlqVpj7Jdvb0KLgyK+QgxKUL5X3zmP1wVAC2nQS2w86EV1f2qpc3KEyA9hJYsPVEZ7Wpv6Ovk
qCTQzXuRrSEPlcnhp/vL3jhMrBjMlGh7kHytXuBhaINykqveBxwWfeCXfoPiPDwNjMQf5b5Rz0Gn
7qHjbl59QTgNfAUvDdE5o3nXK5/ChGB50ns/q50g9kocOmgZo9Hcfpb1p9HK7ZOmpkHoUnq63F/v
77GT1UGm6EPGxX/IaqxDHKheW6qpQ+ZTh4++jqmcn+2p6S2vLkKqmlXdzg9lOGWp2+XR+G5SnOZ7
1CnRL6mphuGxb5WeaUV0b/6DZXf6kARB9tAbZXk2FVS2tepjVD7IkuqcE6YpT3EPwN69v4Rbr0vZ
Cuo+0JvC0a+HjNCaHpo8izPfSOfkW8fo3bsuqyIYQyG5PqK+lB2UnhYKk9iRWy+a+njf/sZNYd6I
7hGFCeD7pojQ/zi4The0ZSiXuV/ZWvSxHuXofSQp9WOudo7LqLW1U1n6HYutPhkQPfJyKoMmk1Vi
Q/4w2GcpzCm2UvjABZp3rWql53IoBjc2kZ91pUYvPzhOGH2pVQvNg2CYZckrIM14TRkWfp+pVvt5
Xpqpd0c4Lw7VYtX/0JNYDkw8OIfMMLsDCFDple5w2rtlm/WpN8GQcG40Nf8M/X7mWfNiQnam8crF
ea2/S1PojHc+628Ps14mjU52FJQd9I+rqzhJDjIKlZr7jtWWpqsHszUeKrMpC7cz2vE7qDDn0elT
qFrpSGrhsekgCnqczLjQHuYkQmkkH6r433appAuUsnrzwDigbrhTReVDQIIQLoH0T3sCmFSDllMj
86VSIWHcqcz9pqlcrwRQM9UU8l7lhn+qdrq+KbMxJfiJG1Qw1ESDfBYaJU+ldnyeLaecD4JD8T1N
myRye7oyj7kWBl9Co5xf21Eff2gybcKDGaBmekjyxXxQZSnz6ij/df80bzhA3ADZK1klr/e6Ojsw
6QDYpKl8M1Oky1zmw3sQMDCrBASrUdCm58oI8r+IXMTmELxQeSaIWR3pSU1p6iLS5VOiyB6nWpPO
gxb3zyIdeidrxfJPCr6YOVrZeJrCLPfiuUy+vXnlwuVDEYIPYeZodd66KZch8OkbH1LK3gVhQKt7
tLNvVPyn9xryOAfIJYI3Tp0LsCq1PgvKDoTpyKyv77KiZ6SBNXSMA6Tdx3EOJr5xOT9Gkfo1mvvl
0YB3wS1yNLrvr/bWa2EQfw/BFcBsRlWvDTulITMBXo4+mzs+dq0WPgaTLB2nSv6RV3a74yRv3zhi
YpFfQmbHQtdOWg2TtotQjPEdKIfPlpkgbz3b06G0Iu0Qalny2iJ+/jo6vb2z0FvYj4B/YxygDeJR
EFxdr1RO8FhT3M1+hQT8U7/k+cGSdMdL6kz5Kgdy+lAhYM1zAWs7JD/2fGijUT1P0puZYHhjwecx
xyQ6VZT1VjFVNC11Xo7d5AfTrP7sQNedDa1J/LaujZ1Vq+LgXPscZoBJA6iUgxgB4XW96nSIJTNj
Us93hskpPS1eFpz5QH/bSxfLjtysyvCF6IvE6BoZ1fJvT1GZWQRGf9rHqHSirw2TSrnXB0n9Qauo
UR5iKCakpzQf8++GQXcc3nOl0JF/nbsQLrTA+Hr/jIobt14DRUNqIVwSERter8G251onL5989pQR
2blSJDqeoKZOFP+b7/eNCRdzbYzRK3w0Y0+MwYEqvjZmhANE11qv+DkD456qScNB6axwRtVMhhG9
iZRTUYNE6FJ1CT0mUaaP93/A7Y0Exkz55fdqNXV9OjKhTQxoSPXHUIjbqmb5Ls9n2R0r2fwVo+D1
5lAXezbzRlR/N5qZatDUS0S5wpc6OziaVgrDOUaP9JWdBymswoMdgaL9i0USb9JeIHqhGHO9y8zP
gwbTO9WveAlPsIlnj3mfd++NpauOBZ925x7cHiFGPygAgFKlec2Tdm0PCLSULUQHfjhn6aVd2g7N
sbBXXudpIKu6v7itI0TlToBUmUcGpHptjPALrv601XyraJToXPVOhwAheU3j4oOD6lh2w+iG+pjU
RxDj1sc8lqy9sZ6bB/w3jTQ5LTAmGqxruAVNlYpCpWb6jVpDaKUDjj3NUIF4RljKswuRPRmxsZsR
3zh4zDL/zJANKQxTTeJ0/xGU5pJhj4ZR636xBL1rKgMSATFz8IckkQzfot7+bLVoL9qM1p/vb/vN
xYH0gJFZJvY0EgCSgWvT3GhJgsbL8AH5Jd+ZX06enDmwXvVKLY5jzETZX9gTI6l0qETlUr22Z8+T
PYvc0dcTvcCFWlOVuAwXxO/toYxODYwZOyu8/aYADgS+nzldCz6uVWhCBa9SAu6qjyD6+FWQ5X/Q
gGA/SEpTH7KoGL42eWHuxa0bVkmpAMXRaiXTWLM3p/kyZjAJSP4cW1+dKAy8UlH6Qx6YMMXVnfYz
l7t2T4np5sLigmmb0IoGzE9mKn7UH+cIRFTGZLoq+XY25D+qzuRN0urq6zBY1tf73/H2yApToG+J
+UA8rBkZ7FTWG+SVJD8wY/m5GqPqpE2Rfmk0hgBHXafg0A2LS7wY7GGHNo4sJQ4hDSwKhaBWr1dZ
DlWvTHEUXjTanfOnXE2kH70j5fVPdVwK9cDMc9Cc7i93wyZ4Y4AQYMzRqFtH9nOd0FBQm+iiJ1X5
yy7m/mmarPp1VmYZcTWExt/q68Go0pnCK9B7o4u8+pT65CDLWanRBbGMPIIFl/rCVHXfaJoXaFOg
i3d/gRtHh44xHQzAWIDb1n36rGu0fAk1x58rRPEIXMgqPalnkBc1BPzOjrffMseox29edQr6az6u
wWQcf9aswG8hTjkaNQUlV1YD+aw2Y1bv7OWGMdqXpAkCq8989OrAVKlZEc7FaMAYfQ5XaTRIn5HB
nCYPuoL/7u/jxkFhxEtQWkD7LaBV14eTZmKPHFAWXTK1TDsPbYt4eGqTwlIPzVIkKTMeKTM1f2EU
vAyxMX3vm9nzxCkyxmItyW+wXrx2EAX2bgw/S+NlGSze6MEzXrQTHWx4OO4gx4UKA/Cq9SesnLiN
ciePLtB4dJGH1I1UPCBbKp2WZKqrF6qQLynzCDsVnNuPyWwHYYk4rWJMcxWUKHkTk3Dl8cVuVJDG
AIUMr2wmHhRlfvvBwRYuBg4FEgK+6vXHVEslZeKoji9weauPRtFpDyh49C9AycqdM3p7boQpAAQy
xsRQ9bWppkMRVqua+JKg7P6R4zp/a4XGqqK27Ys6Y/T+kdncxj/srfyLPApWR9mOLlUyjrVbWsMM
oaFqJtLZTgpzx7vcnhVWZyLiAIxM0GWsooxGUnDQGqurnEGfPWjqqYOhslLAn2SX75fGnp8LOtdf
3rxI8maRtzIRzJj66vuhEBEBlTHjS5wM8VnJeucCN0N5lCNpV+JzY0NJk8kJ4KqkJmCsnYzZqeYY
qfGlZ1lfnQoBpSywGOxMymxPF3DTFgcSPiTRolyjZ2vOQ96MS3SZc01/xySZ9JJ1UHONc7uXc2yZ
Qi7aIiDmIaJHdH0uHeBiFNSk6LJEU851g+gSpp5+bEMPB2pFb/ZkohDN9LNgFACwsHKfqG5VPRQR
yaWhbfTRHMuvI2NPoh6ufInHvv90/4CIA3CVtyJq96c5sfo/AqbZLCMjDJPoUowLMnJ0v/OHXB1H
57vdmvUHJ6wAd7djZdhuyg863re+ceevrK/uvBQzVuugR3Uxh3ggc1UHN+DJ/yih0Qb2V9+TWN+y
97s9xJUQlAKrFKsIAnvU+yW5OFD7PadOIn0ObWtg3Hg2fjRTbrx5bortpcQONJYGOkdotcCyU8uC
FyS+DLMTfJYntXgpzbDyOsSxHhdz6Hfw+VufEwAISsK/uzLG6r47eq/VQ2cQpVGG1Ny2jwf5pZ+j
ejwWKJstZ6evZQtRwGlJoKAz9vBEWxtMV0Ggl4D9IQByfZwGyeoghMbN2ZU+IvhWEWfMVu3nzAj8
x25I5/sHaOtymkIwAToM0Xdb7W+WSbEWtUF8yapm+JSNotep6XHyaIYLpKZ/YYwBMb4ptU9w49eL
m2xnSCdbji6lFLT9h6Yb6ke1rObq/ZRpb9arJ6agFQ/smLqDQC2tlgYAGBIuRhwvOTyJgUejN0fb
cIoNF77opXOnsM6+24gEemo0om9s5SNK6qqSvpuo6z3eX/rG82VwkoF2g9LFKa2WXhRFNgxZxcVR
StP4oIXO1KI5GTgPY8DJdoHpR/GZIlC1B4e7HR1gHxg91MgAGOC8GZAPujzWsr5LL0mBTOWhDrr5
q24GsCm2KayAOn6fvwos9W4LpaRfjHVRHqbOcN7PwLZfmHkrdwI/sdqV02RiQODPRXAE4un6IGhV
bgltr+RS5EY+e+iQwjyNhHd4ur/rG7cJVgBGNXSyRJLaVaQH68nowGCUXVS9mkglZVCVy9JmoWvP
+fKzr1vr9b5F8ctXK6N583/IF5AJ64KXmvK8A6bML1mYB8/zbMYTjAwL3NuBuvwX1470qQ2UFil7
29qZXt5YLCguvCWJLe26m7zBjIp0WmhRa0NxqVu5g0/ejGtme6XidY7MXd+88RVpGolhaVFuoVt1
/RUHGbX3fnDY3STvx2NZOxzeGo3Ubsdv3PYQBCOUoIwnKgLauc7X+0Qzmqxe8ksTB+oDEqcm0syL
+pNEJnzq9CI+Q/LTeQwK6oYneiteCiPFQ6JI89f73/cG5CMoyagEkQYKQlaIL64XPSqT3MvJrDAj
TmzMvQ2U02BaMSVi23CNLKIHPKCQDZlbOoXnNFv0L/DO7yX363MmfgasE5A1Aw5hKnUVduRdFUpK
Wyh+0EjpSevl+Bvc5tERLsbWnQILuqK5L+3/kQsHwNvb94D4imxYhegTmmn1eg8qc5jVyRlUP5ch
snTVvrIVj70OHpxyaAZPQwX1LDNEHzzWWVJ+7nq62G6ca4l9uP9Tbvos7ANQK3gvmQji9VqP9E36
LPdpksp+GYdEJHqe5uTkdZkLiFdRh9w7qTefQ8lU8y+NBkv6U68ps/Japq3ENMi4LCXiMhK6Ol3Y
NIEnJXH/L+yMJkXFzNSm0UMSOBg9ZVo01ElyM6oPdGUL0o/7S1lfX7ES0jaRDXPYebGuN3UoZ3Ws
EXX0y8SYT02zADvplNjOnkY9sWv4qbrY3nuR18/Sb6PcDWa2oTTnY14bjYOhD6MkV3xunRN9MuZm
mo4Dz3MOuscpwUYmMV0ut4b3cY9vbh16YNvk09GNpMvBKV4d4RJ5F0obqurD26GEZ3uUpl81Ja0c
5pA8Pt7f3a17S/aI6jcgeOoN6+QKzt2Rwsqo+Um7lB8jWc8PclD1BT38euR/o6POPn9ShlmPgAiO
y3OmNuYb281iybRDSLrITBgkF5/jj2SBKY6pprik+WkwL86TrMCqzszcM8OfjXKcDKeFTl+zyne1
Y+2pcG2cLz402R77DS/VuhIBfgm1i2XS/T5PlBejnZLGA+EsfZmd2NS8wDKrncu5aZGED9g4Wd9N
ob7I1JqAVdNBFRiNA+IzQTimjQL9Ms5L8o3ife2c73/mDbdIW91klaRFFEJWl6hJJRp1caD7wziG
86kNK7TyOrtTdDfQNOldtziZchgmPbhk47LX696yjuSHrYCIpK69RgaZUVOXOr1l38nHIXqwM/i8
H5XJGoD5lEPw06wRwTxETWeVyLtM8DDcX73IpP8MPsTxIrIGq41HFFqq18dLC8okb9VI8fs+y6Yv
VqNlH3W11D296rLwIZj6+LsE/XH/HpG08XPrIMX0cP8nbDgULIspBd4miqVii/444VlklxWKjDwN
TdMhAljrH6y2tt7LU6BEx7mR6IRpFfrIO0vftEtVCCAYrVuQHNd2e5giZ+SLNR8F6eCTDXjHDQcD
RI86BPEh7Kb6Rzg2bfN2py2AFTyFVG6ALa18GPzrAyUMXfPnuUqkwtX7Pj0rigSCRaJxr35MVSno
dnzZ1r0SUHYm8ED53rTK5Rzd6wZCRX+BLfNVTbLiCGS+PSkxCx7Vdm8MY+tYC0g14qlEHDePRNKi
3t707G0TyNbXviuc6H2hNmrnpog9D/Q0jXF87BkM88Z6KHd85tZqwV3JIpUTAM3VleabS3I1dLqf
aCmYUyebh+FgFuM0HC1VQolxDmLlb5ylADWLoq2oWq0iHKtpe0ggC82X6ME17qDME9LabdwnXqe0
+ge7THYH2sVZWd9ejgrpA7IJsBCtkhXZAQkqup6+ygRe4zUjQNgHpZ2azFPCuWt3burmvoLXJj+m
24fHur4x9dhZ6mQ0ul8b4fJZzaSeOysl39sxbPtjZhnRXq1hyz2RhlNyJ13gLK3cUxjA7KGYrekX
ihE8q1Vf5odyKl/qprlIVZKdFGVIberVi+rmQVDtLHjDRaChiCIuvpHS1RpbTHcaRL5Vmj7i9ZN5
kobADJEb0Ee/gY+sOZtSI6cHPY/nt3Kq4JctMYWsMNkDBmI9DWGi76uYmWX6o1Rqx0VCaCvPS9M5
O2pu/uJ3mNIbc8H/s0hThSkIMt/1XL6R25we+Ll8G+4zVI6UqIF601zOkxzUl6V767zHb3vEjxB/
KQp8IqusKKnapNRz2fJLE57zIVeY6pMmyp2RYywwHU16+0Bz5S9iZorXlFXgDBdt8tWJUmxq/11l
W349anJ8rA0tHVyldn5JSdirbmWO2s4h2jjD4AUFdAZ+YhNA3fWtmbVF5hTFlt9LY9j3XjYl0b9V
n+TRQR6gVIXvbm6lk6MvJdQEjaWSdBQQdN9/ZTdcBX6P8Q5qSVQq1yX1yZ4Y+ol10+9mVRvOcttB
u5ET2L7vcnqlO9Y2PAUTmgDAQD/AAbfm6I3GOTXKLLX8JUs+Lt1ouqh5RY1rJMGnvp+VPQ3XrdUh
1CZYWwHy3NRQGhVVwKyoLd/G4yaupTTdcw5XVuzpYbfXxdryCjh6yFKhS+WKih/zR8BCfXDuQ0rd
fptKy9coh0jdBfYWD6cwWaYz+ND2WIXBuFfYXhdPxI2BhUEg3miY06q/tqupU9abemD4YdrogStR
KdLdwh6mv/h4wADgByDtEBzn13aYzXRGPdcNP83yUH8M0J+YEXUKneBVirPkcU6qbueO3JRrfq/N
hDeeZiQ5h7ayaVY6DG+SbfhDWAfjwZjDvCN/TS3raEaSXXkwQ8bmQauz7MnJk/lb6uSK6g5N1NXv
qlRy5p0YYiOCIR4nyeTaUq9YB8ZhCkGl1oWGDyeE8jlXmuFZCgq5P1eVs1jHXl6SHImBjAkFW82T
PTTo1oGGBZmOMxMK5EMrN9XGkpK2Tan7itYLhPHcZ5ZrBEVlwO0Ef8pOULplDpytwJ0CVuLv6pMj
cMO17DU/K229O2taPdUnxOQs50XPa1U933dGW5srmDcZgOZVxyddm0vK2rAyrTd8KHnDwh3K6Tw0
i/xvAZ/6V8Pp5Q91ICWvVu0sv+5b3nJMQFsYkmK0HQKMVQjT2WWRB1Jj+VKfUHtbEI3hxiXfgVTH
gIfy9o2jbhD3UavmFFHGp1xirZKMsKwLpgYiNlYL0i9FmAzpszLDYeUtfdii82K1PfH4Qqn5rQvF
MgcId0H1mOfueovrUpv52pnh5w5yxElqJjDdhsDtPqkjSeUZ4E1p7oQQt6eIxJ1XBv9EWe2GgcKq
+tmsClAR7RKPpzKuYxOhYNs4WWrSSTsLvPWGgDbhDdRZHW/NGjVZ56HRtmlh+plaNQ+GSt+Nv8qg
Hu5v5NaiqK/wcqOGhKXVTdSmXIz3ZaafR0SJB2jc4uRr48COVPVIFe/cjI2iE/ddlM7w9LT01/GJ
PdpdPxjgzMwSwcZnyDVQtQrK0nC8CTm7B6OUFPXJqTOjfLQtapFuMufdP0HS9f79hd9eFdJiAOko
S0BQA5JhdYLUFu2uMIwvhSGnH8K2i5NjWjFwfbD7vvSQpINg8L7JW78gMnHxOaH8BB26ui3xDFIM
rdXwogaG8mWOjC7wCDDML03HcCYVxeQjEXj5mSqg9vbPjOPj2aPnozJ4sLovWt2aWaabkj+BAHzW
JYiQ89SSPndAFE73V7m1sZRdaE3jExj6FbvwR/yQpW22FFMaXkplbNyxHMOPThLMh37JPlMkN77c
N3cbrqim6CLyhlHCk9eld5IMOR/mVPKzImKyelH6aT7mfPD4qMNZMoVuMwOPCa1pzx+Iz3WdnsIV
RbhJ3MlhhgPgeqFtHyJPYgbRpQ+q2XxIIemzTh0S3X+xoaRIFEpxt7e6CINW8aJERnxRmFA/IZY7
uYvCzEFmL9Q4YkOiPnt/T7c+IRES/RpaTCQRq1CsIeZzkkmLLx3TN+NDTM+yODlzY0RnILhW80iu
Vr/et7n1HcXAEUgmOGYoS1/vZp4GShHoc3RRO816Ny7y5OVSIHtG2TmvZm80x1bP9/gANryfKTBv
MCmJIaD1jZQWsNkq6usXJOesCeWzsnxUoUd/bcHK7Hj0TVtkDPTtBJHOukGVIBomUegAfZqN9Uc5
lSsvGPPWOZQ9CoY7Z2brbHIneCM5nqBPV1+wsJQws5wovqRql/+QlbQMT6h31HuCFluLgsUBTA2N
VlC8Ky/aRkxfa2nu+CgyDg9pWVqBp3VdqD0a89LukXRuWSMzkWkXkFRDaHB9RqBt7OewU2zfMSfj
87jE9a+imo3FUwoijx2XubWFIIUhCGJl6H6p18YqdYEcB/5r/zfh7Jwy1/uQBTA2H+8f/K1XQTR8
BASE47EOTsXog532WeBTlDfysxNa8Qte1X5ZlMmmwxbbxQA2I2viH2gJys2OefGF1l4M7hEBURZq
T+srIMusclhqyU/RjchdSWuHY6XW5XPZDgxYTk79oHdyfGIkO22PedEWX++vf+viU5Ghgww+Db8s
Pvof74USRmkVJDjwqK+Cl4CZkJdUD5N3hbFkyF6aNC2aXNu5jFuBCHU30ZdgjAsWJvGr/rCqFwoj
0gFfl0pik76UZRO4LRO32ilrqX6i0Bfkoe0mw6Kqz7Rz8veBAb/CpZCX9uf9DfjtTtefgKqjADiS
kBLQXv+WkGrVUDll4OdZhhdq2O4zw59V4A2Z0j3JgxOeQiXtmIWejZMESjH3Jm1W4LCmyI9waJ0e
aqPYg6/f4GTEcyOD0QGiBzoJvZrr30WXKFPjZTT90ooL+bM0Afiig9T0w9HIQuub2fdJ5sk9YvIU
hNtoYridyX43SbX5i6bGReahtG7tMfxtXBhmqIiL6DJwb9ZzsbFVOoFmhIFfylVSu+gH94436ykF
cYDEjGfU1pR8k+Fk6p7Uukmzx/vfa+N1RAIWXWiGcgUV5soxTMuc2i38GJd5alGwj53+YCKk4+kJ
USyExvMeYGnjilJ0py6C6DV18DXkz2qVTlapU/o9yJ78X72ohotajsG5nmvZeUnmLsk/MdJgmB+V
RB0dr17CPUe/cUvxDVRLBIJUEB1en4WC7tYQLIvkx8kSRIe6cGRC1hp85X9jCirPI1epA5fKRlMd
7+/3pmnAFUyJwJQEh+W16aFtx3ZomWuYtbIdz5lGgxjVdW1pXs04nn6Oi54QLCSNvtc+3PISuOb/
b1q8EX94Cd6GRB06YtlkGoaj3YeJV0Ht9wD3ieScLSO1ftXMLbxv9aI5yUUXJcfFbN7KXSPuIWNB
oDl+1y/W5cYsyME/p5rkq7OYC65mXXttKyUJEZPN0tP93d66XdghyYXPV5DrXi/ZQDOjbsIxugwM
RMqfZLVQJReWjTk4DHoaPsOZZKc/GY8dT0VVtOqO+a3LRShGRwT5EFB6q4DCWowqK5s6vARNlzw4
VZ58WIqipiBWNJ8TgFvmzjMv1rNyvgJ5yd4KwAxzJtfrXWomn0r4ly4wWwbnUXOCA1Sh8OOYRevd
39ptU6CTBGUxGnYrxyEZGeJNixEicz6m/zSqCNxVZzJdpRusvYmuLWMMA9IIIKsENrv6jvMS8rAn
VeCPsorIsJlq0fwwSm24HC0DhsWH+2vb+m4MxwkWXSojPOfX29imahOWEDL7YQFU4wDoSZ28Ulqm
xB0cafhOERP6lb+wKaJpoJME8WsAh9p2U1iK1M+oczJNS00PKZRXH+cIbrgwmMuds7nhhyFPZNpR
IMwZTVttqQ5JvCwx4+FbbR55mF6emHcsH/ulOrfz4HxBAd16QLMb7mC7ZJ737UcVomcQZr/lD5m9
uN5jNNWVwLba8NIpc3Ju+7l77qNcoTpfB3uQtg03QAENglkRbUOOuboWsJBYHXqXEm9O2RTvrVCy
/jPVLtRfA4h9YQC0nTw7FlZtDYe6rd6Mq8fnQXlEeZ5BWsrma36GIESgjol+vm2ljKessTT4XSJa
SNXU9U8KK97rcG9cGLFapq6E2Cjh2PXuhmquK1kcAN40Eu17Zo/LxyVa9B8Frue/+wd30xT9bBwc
Gk2UEq9NmVbYI8PcJJceTrDAIwZnaodOzli5k5zVO3XLrU9JkZTIkucDFL94X/94xHR1SqauYSAj
W3qt+VRWRi5/NBOzGr82S2w53uIMQ/4/gaK0p8YIHX0ns99wDRSICZWEf+DwruxXbRAEYWYnlyrU
59CN6H/+0udc/2JprTE85OYU7bVBNzeYvh6IIyB1jGasliy8vYL+1UUvzHlijo6CPC/3kC0fgmRS
dpgatqyB+aNjJhA+nKBra0E3NRq0jSkY4wmcoDfV4WJ9QKY6V/+Nx1HfKSNum6PdyuQsA9hrieRA
dYIStrzkonV5urzO9dIEz3HpGP/ZXfRWaUFxD3E3/8+Y+DF/HJ6sz6tolK3kUuqgqN0RD1gcurZc
zrVVRnuh/dbS6NCTdsvU9Hi3rq0ZSYzCuMQgYlGlQfdpSrLEppXAGNsr5FXBHvP71s2gKSfTtQYF
iL+7Npd3dSnNzRxfAOUNuWtUhO5qYSolVFKhmZzC0XZKzVXzof1Pztqx+4ubgYqBwYqFJuiaKbCC
p6QMKwseiLaxfrTWbJ0gXE2PpdRqr6Rc0p5X39xfekPUuqiywVBwveBON/uYeld6GZVGXg5OKuWm
q0bRMHq5XFt7YNpNc+jHUOoGhM8Mz7W5oYqGrqJ1fTEjbWSYolGW1GtlK/c6e2x2WpriTq8COcQC
SMro8eFWzVW2OgddW3RZkl2cfrTrZ3mOF+15HNt4J4rbcGccUcgWBfoKsO5qUbSkwqFBTPQS5BMK
vUqsG8nkxmMzPxi1tCxPJRSK6fH+i7FplG4F1Vh4NCivX+/kqEWwn4mRlX4KCsoSkx45rtRPY3vo
ylQzH5SlKfaGUjY+Hy6boBjXLZLPldFQkMGrtZxeJKOJSgQ0oHlEoayugyo+GFEBZ9L9VW7cR9r/
FjgSFL9hq165baUL22SOh/Sy5GXxSV/oZnhTvJi9Z9S4oRdHSk3lFAUjd2TqlnkP17FpHwk0Yjt4
t0CNXu/yMpkwzwRVdqGykNcPRtXNRzhDc+0lQ3qv9qJJhQTMDatAtr1Gygf7n/sbsLXjKrLyItHj
a68pdxwgkl2McOSlDmvjXawUxVcC9yBAVqv7cd/U1nUBhyzqtqQJ1P+u1yrpHQ6pX4pLEYTKdMhn
uIWOrUUIct/O5pLAPdBX+k0kvUroysYk/eis4hJGtvFv3ze2a7Z9cSiTgumyv7BFgR30CBUaWmzX
a8qzzmTU1ckvg5aFWLCmC7OSSKLQ4tiDsG2uC6JM2k60hW/YK1AjGPu+0LNLnRqp8pimY3tC6lI1
T0oT7ekXi3dv7dt4hyGbIySm37Q+mIsSMcRT5Zd0SExwefBj2HKYfUjHQgdVNU0/G9hRH/9iN4XW
pOCwhNJ95VAbK13KPjOZMUpbdEO7rP9vNpoBZsBOQljzvrEtB0cOR78bH877v3r580mfMkXm5APe
zaxTw6zM7MbgUgpPXtSQgVrQKXsk41vfUBMD5iRVAEnXAEiHliHkT0xR2ajaxC68ZIi+gCx4rkLL
2InCN23x6Ap9czC76zEpCjWmGixBfnHABheeCWD2WBojUnaKFr11KpmojQ47SCOWhvarvTovNv3W
qgrH4pK3ktm/izNt+K5GWVN7di33n8a6l49v/35/WhTL/yNOjHUrts3sf0k7z964jbBd/yIC7OUr
t0myZFt27F37C2EnNvuwDeuvPxf9nqKliCWsAwQJ4ASZHU57yl1scTEAP+NF2lW4ViYR6pKoS0Tu
A+nilt7J2pYBjwGYE0lgJrrYn0klu6bPZHGx1SjcNZE3vA8U7KYA3Aj7ftQS8fkNcyShIL6APQqq
83qOwGmmUvPy4hI5UX4CZwm7vSgR+h/N/JEnYwvksrplXoy3uM56K8wzMxTFpXVCEez6qa7TOT4V
PzKtdDd43mvvAdVVKlP4r84dkevJjQ0LF4LJujhqXuf72h70ctcUbvWG8Il3myoy/jUzi/16nHJo
vTakqHCpAVYCU40+1kYcPBQ0iB7l6G1IcqzNChQj0Mk/8ljLXGmSUFM00RUXA1Ns/ZBJEf2oEKja
CpXW9iLZPIELx425LWbVWwqYLyNhVq6V5scOt0q/ELM84AAjs9zbTrOVmW0NuVgw1JBR+OLKuiRO
HT7nRRV8TqamvdO64ZOoauMN9xchyZ/oGr6YsciViC89RNxNgYoE6i57J3GMox3kdfXZqvV0i8a4
um4zvZV6P3CAZV85UkSVhlHP1g8s52OitHHtp1VpbTxxawHfDD8EUktP+VWbHMpEGjSjJS4tCI7g
HewvtT1lpQ06kAj/UVrIb+/qICrUJzGVW03ItRV8OfrilladZg5XXEKjyVCfQ8xbG0yVtAJ3X8cb
1L0HcWgjQlr7rvMHBRSAPt4r6ruo7QxfWk3gM5Mn/UlXtL46ik513jQOGRLYPEDSS6m2SuaUmwni
L7kmlPJfD0JK+dGjTLKFk1v9hjPMEugapeClphch3gydbTl4VZwrpyivH8yhOGaZcN5HRRGIN7xz
szotTwDkWnd5fdXlFChEnsXFHIKu8rM+KPZjiMBeXcnW3kUWQv+3X5212I/OGzEm+C0AMvMXePGy
1lL0sHTT8oK9vXtQhn68yxSAnWkjotPk1MXZKwNlY9DVg/Fi0EU4JiojRWldKS7o+9UPbjE1KHbr
xm+UWo0TCXjzDMQfYWSd5/YN00VaEEFa+FVIflxPtwjtMoyyprgEtBIH1MMD1y97N/UTAou9yjXe
7pBc2XqWVg8G3W7yFGT/X3kZl2lf0tMMuXBcSvonVNoc9zA15pZt/OpqvhhnsZrepJK5JzZBS18d
7KqL/4Xco7n+aNI+PcRNVj2loZR/KfA1x4NobADph6n/WkQlNse2VKc5f5hyZTglQyvUY2UMpfEY
q7CrN67VtcAFvWrq6LyJ3KuLYJCsoWkHrCYupgXdD4eytE2f1NYqbdR46OttKWWvLR6tabi8ANZU
MAHXe0aaKP17kRQXN6spaAEMJiCsas/e8kNau214jPicVCmsV6ff1hBzGBKSPict4p+y0MPprrA5
icfSLRsU3y2jvbt9HlaHpOkOnxJtXPQeruc26aOhjp7ML0VT5tEHzyqN/HdXaLJ5CGXnYrNqxUa9
8divQVLoUv7x+6MeQlJ2PWqC0rGjxqjfJfUUWj+aKdKLI9FUrv3SzK6Y9giNZfqp7dh2H7I+05xk
ByvFsDK6UX3U+k4xOPWprpoofoRP0n65/VXWdtgs3jJ34shPl0W4RtohWiUBO6yEqydGb+r8McnG
e8gDf+vjPh+eP9JDYHHpRS2hD/mgdG47jhnJd99RnM0M4T67bhk8mmBPsQF0J4di/xvuQbo2NDY5
QlRpFitAzi1FbCjZpS2Ksd6rUVT2n3VpJoGvUiffeWny3XWn3N5IctbOEn5QKK6RGcNSX+y3SFKy
rdCjuXQwXL2vQMekEu80daiHjZHWdrbLmZ3bfKB0l8AvMdRSScoxvzRuWwR7PQ7G31qcqe9kGojv
VqONp9ubZm1q4CHZN3CoALYupuZkkM3lGHOUlFwOz5Gc6uyEG7TY8qpc251zJ2imGlL6XopK82Jb
UypIv2WaGQiNanXc3rnq2DbHJhr7ra2y+iEhP3NBEJdDNrw+rHnZwfG3s+Ii5DCcYvBc79zJBr0W
y9hxdkk0DMFbPiWEj7kTTQFtKSVVpwCPVF0RFy1xufcwOaJXYbZZ8ev2kq1ODajXHEZSGzIWNzvq
T4PIJCm3rciY5kwbQZmMazPud7ocInufCFgtG0dvzpyW1TYK32hjULYEJLjYJ3lqFOnYGwTJDqA7
S00EriX21OydyR3TXUfDDEWsILjLk7T8SG2w/Hl71mtBAhrSJmZV8PDwO7peUKDIvCnU8y9qnKI5
FkhVK49pIsPvVVICx1ER0kv2kC7tr7cHXvvcM/BmVqGC2LhE3yRjwuNMyeHiFop6IEXQTd/upAc1
rbGaL5h7D9NGaLI6V7SO4Ssh8Iqo3fVc1bI0Okcq+UUKp0+OqScd70FRyrb+oSRTVO9QhwCW7efY
vrwltIa/D1kBrBP9nMUdW2Wl1WsFWcpktNW30Epy550HsgD0iJuJb4MbNYbfGSCtNnpVaxeERwoG
A3Emwiyrnao9NvaoNNT5UQrtDkWUNsM71+bi++RNWMVsFcZXCIh0NDC6IEHiouXUXn/lsoGK46YJ
1f66175aQ3Rv9jq1frUdwsfIqdPvddJFD4nq1F/1VISPwJLzz1o7Ws+3d9jr5f6jV6r+T18e4tH1
D8G/u3AmQGUXBO+qY2YozjtXooPiV3US1D6WGCYig2jBfbw97uudzbh/Knc8N+YrbW2sJKy4w2bi
YjhdedIzM0gOHFxL7jI8oOalLtONKHjlo89jkskggwHEbCmd6DhSqlbrxJdgblWpijb+wiFpih/y
CgDpIRjsQZ6U3o5IBpTc3UV4zdBXU0S690DXbMAG1n8O/FMkI+bSsLHYAzH1AIG4XHxxEsJWXakL
+a+ApuiXaWMfnDjOnjArzuAXO+p4ie2eP0S0LdmTmmASvnHJrv4cblgwExyAGQtzvRPUibgKZnpC
9UOmeMg5U3anUzbuv4xuJ2ufmnxi2H5HLIrGROGU6U6IVKneK7Ybt4jGdFa59XC/jhDg2RC1gQOk
MPhKMQ7Mv6wRPkaZdXDtiqSs1PIjXbRkC2y0OpANTxOsIyHJkq9e67VtVUkVXSrDq+5iqhjJwSms
uDzd3vYb4yyFFopRBdEExP5SRYrMYGOlcX/MnAwJjdsDrZ2vmRqJFB3gUS6Z69V0a1WFCznElyZF
ud2n5qaqJ3NSnP5Y2VYm3qeZuqmt87pKwVYmSuVgkyBhC3g9aKW5hCAhWqhh0RfRuykxhp+eloXv
h0IM2QnDoYgSfT91JzFWdvqWHcyM4Q6BFuPZXOxgPbZazaiQspZdi829gR1dF0GqPg4hGAw/ayLD
fB8WqHkdEurGpq8NXY9PmRu42i9RqvJvtbUpEoHX5ymbe6D8tVgEaarY3Xloaia9Jb5m6lTTg4Hd
cbBzDvftBV/bWUDwqSZQ7uLQLL59BAC50aYkvcheBsPTZKFEe0+HYvC2KkLrI6GuC/IdxMUyF+Xe
DlLk15lVaNrjHrv5XP7OpFJu9Xdev8owHea4FQl9i1xvMaUkQynIUVLgOHqGPlNUfFM6+e84jc7W
5bc2JYMaAnEtB+EV+yQLFDqBrZVe+Bl9hnr+rEno0KH4e4I2U0IKhF4LPh14wVyfENXoVB0oQ3KR
slHvOjdzx1NOGLuXfW0+WJmlvwPx0G6Zeb2OoK+H1a+HzW0g28LhNoijyBk/eUWfxT9q3UK8onSi
Mn6fulEX+HqvVu2pU2T4ARGNwN64k9ZiDSRmoGcCcUClY16FF5XThHay1ZZRckHbizc1DJF7EKiE
/QMyqm78qbUCBTO3Ztoyvl3bSCQrtF85g+TSy5e27aPCqvTkEoPsfgf8kZhGd9Dj2lkDmPvj7ZO4
OtrcTpuLIXPsfj1NLxptK+mH5NLBHzpU4+B99uJypJg4xJ9vD7W2rrQPMCdhUryTi3XF1bEyrRIp
8cGOAhDQOvYZvk6AnMD0CS191zgGsNkyTbPYhyjk7FQtMt1Pt3/F2oTxg6AMj3QRce3i89Za206d
KaKLG1gh+IAh1srnIo97xze6Avbo7eHWnjbsSZALQR2eFGXxfXUovhIDDWT9KTn96iz1a9+iDp/E
0v4CDDrZGG51di+GW+zasDJHDU84eKK2kdaHoQKi+1xOE0APEt546xVbOyS0Jon/aWrPfKrr3ZM3
0tVrrYCR35pF9pjrKp6KlO+wdzxhKqx8d4Kqtw54F9tb+lOrMyX6g/dGUqKai3XkGRwHGD3g2S27
/9ThVQSbSymzvStU9w3xPyhPyJw0gqmALxZRjj0A1pqxokrrd26oWe9gfqh+3ifRPnIG56/b6YA8
Zvb0jH5EXWBx8aIxNQo7VcLLZJpi2Ec5AjN7BVWMjah+7RvOwuHgqwkh2KTXy+f0kro4ah+XRlbx
h6Su87kQo6SIeEtdb/WNaa2dBa7TmQ2IuBW3wPVwXt7lQVuRQwx0wkZ/mEzrhzKi4eW6ffJ1GozN
S3x1gnAuoDvwJDvLeqSRUjnA9m9Wxg67Y9ZFXrlT0kL+pkwTyP3to746GOy2ub/Hg7ksa5VBFBYO
oPxLpBt1frBHtRh9PVYy6ReD2FJxXvuY8PlAdc51XqrZ1x+zRuWsLWIT9Xer6Pdi5so4dpge7Fk9
eSIB/3V7dlvjLW4WDfLKmLRkNw66LR+sSf626iB9FhVa1Rr6nBsfc324mapJ3W7WK7yeXjtoyqQY
2FxEqWP/B0DuyRptLd6J1h4xZbC6N1yc5AAz8I8yEnoJ1+NVNs5DGg2HS2cLbdyViFz806Qy8E7E
3cZGcr+WerAh4cmBjKN2tVg7vfCavqemcMm0Sj3oVOXuSmDq7+xI9RTfNZriHvk3z58qXfnx98sI
VXuG5XN3IilyPc+i9zIVg+v0MkrjW6YMauLb2Gi+M7VBf5Khmp1vj7f2QlCNROqCXgtB5CIsTtO8
sYQyQG9w7OoXP0uKfV6kaGzahXFHlIdsX1Dr0+H2sGtnkexCA52K8SiYkutpNk5OM9xpAVi2g34/
9JSKdrWtxB9EUir5xl5dHWxuQnBpA4xfXqPoz8ZNqEYZgLmuucBh5UBaTtceasfEaf4NM8N3dda1
pE26lMTP1FjIBL/SSxpCNWiklz+7SkZLp7GitzzvHkkNGQ3oeMqc118xH8J86motvQxKW013jptO
P+wyEh/jUrd8OabO5OtdqG9RZ1c3DaTl2dEOVuNSYGxyY/wXXZtcCkI/jDzh7TylCp9p56N3O2tD
+HY+bqkurl05bJb/O+oimEF51klIu0hKk6r+Zhau+54NNp2m2MBBNyeLdTZ26eo8kfTgbYJoyaNx
/X21PKsjW6rZRSCA7iLM4tX/iUjG37op9fwx0vqj6JHf8G9voZXrh0YPdTwcZ2aj93k/v0htOiGo
XVZxerGr4ROSX+W+c9MKYZiu0/IDZOXonGqF1eIKkGVbcmrzybvuj8xdJgLh2aEMqZY5S3gx+KiP
fZyIJsWPrYruK7IA+VAoTrbV+l75tnMTBBIwHSBUuhcXnV2TgDAMk1Ts/ICnZnDowS1Vft938mvv
gWQQqdV/u/1pV64CEAuICc33Heu6uHfcdhBwLGA8EdYNhR9lMhiflHiWGjALWUZ/X0dhOKA2s16S
AcTn+mMORWrhS1iyZWtI+56WWOcI7NQWs2rlZGA5BUeWYivxw1JDoNOmZujyKrsExUCJVyuS2jnK
YfSdBNEdP6wiPdi45laXb+5yzCxHDBkW20QJFcOqY+gjcY985CcwPOhBKYw0HsIeRcTvbhWqHdKZ
mCRtRMVrQ4Oy5kzOlORXnhRul04u4s/ZxXDCajfIKvwMPr86tOWU3uVRrO0RxIl/3t44a8fi5aCL
7Qp4FsB8B4EUOSh35uhEZbVP47C7e8M4JkDdmaHyOmwE+jv1o2EAQvHw7/2QppXePdtR0my8iavz
mQlOYIeINZbyH65XO3Bw3Qys4Gio+75Rp/BTAQzU29goqwPBTgVugqwH7JvFEYgyW1atyC8xHpyn
VFhDeEAm0dlSnVzdFXMpDA0hSM1LWFKWWQHWQpG4ID0cfsmxFNcOcx0r87WkcfQHnupGw3ia6unG
db12+mYdpv8z8vzvX9yY3GFdp/LqXkB1qB80B2KzD/1RU/1R5O7PRibT7vYmWZsr74NBRQjwM0yt
6xEVFZ0O7mj4FC3ii4EaR08SO7JnNRrDQ54V8d5uFXQab4+6dndS80L2mFot9YTFSsaVOZV9I8Ql
SBMv9FMwZz8tGZZkHG7y7+2x1r7py7EWF6cX9gAwMEq65KC+GEuxY3GwOrf8rDW6+a0SPa6u/39D
zhv5xTKmQ1UQRsVsoNiQXz1FVqXfVIWFiHToPHd5U316w4AEFRhzEipay0JiBGdDL3E8uVBANU9p
a1nyyU2wPsbZx7Xy/eQk9hZdfHXn0JmCNk0rByOj60laIqkAdRCdKlP0Q+mLcQf7EDqqm1ruPyIt
+vg+iANnq8q/unX+77DmMluUap1HndNkl46Srbaz3DzwfHxrihTC32DGb7hzgO/+71nyj+tZBl6W
ArEguyjjqanAeGNpeSBYVjZWcG1aPH9/sA3QEJbaTpFMunGKwRyVIEaOqRyteyLD8KHr8/if25tl
beFm13FqJXSkXgnM8RyWYRqp+QXUxvBvGpnNgzB0eM2ZG55st7rrcPLZmN7aIQRFDm1kdpChm3H9
Ge0c6zAr4qEFLpM6Oyv3ynsBWPtd32ahOEqICBtZ/oomzxwlIf0KKV1HKGaRjo6pXUg03HmWoLv/
cLLhVHfdvdIVzm5s9HwXjiUy9p43DtKv0VaWR6sX7RaOd3VdgdTOHheosS0B7pMnays3EDVQQpp/
vmpm7bsQAIu7AxlYbiGSVpeWmsYsb67zcM2/5sXFYyWKo4cjnYzANuT9lLel5Q/2pH+y80ndlVnl
npGGMzdu2LV3GZwczx4MMqa5uO7MFJb2iMYWkXCk7lo5ds2+ibVo2N/euGvfkkCGCJjyDY2axewy
TIeq0ID2ayo6kiYDLkTHIZ0qzffyKtiAtq4PBh7jT4MUlN71p+yKvhWRNyYXWyLugfSt8qACOv8C
sLg93J7X2uGA9EqeRiKBJ9zi+0ljtAUVMFaN0DxBZoO/DVE1fmz6FKCeZ3XVxoqt7RMiNjykSWtn
/5XryVV5oeaOiKCJy9pI/agY+p9AjbBabZEEkHuF/mx9ktOkbQWla5+V44CCH6kMKIDFqXSboOIF
ps4QA1OTuzEutcNEQazfswTORgT8RxNxmYHSOyVdh5A0o6iu58mLGIgxldnFinGwKU0z+ofasTwW
TmWclEQoey6B1txRaew/Y0Fjd7s4st2PTYUygDfxv965I4xFHxOo6SugEvv+9tKvoVs0oj0a8lBL
ebwX78vYuEXWBvzCcXL7xz6wnbtcqadfaVLHv7VUSz8ogMWfO1RVSz9qNdnuSvI+/Rh5/cZvWTvG
pM//Q/QmXV98LNn3qlaYAG2yosnxdovUMN4VvdpEG2/q6h54MdBiD8SJPjRpWZDK5mrzfcLUqNzr
IK+0+7ZokEa7/Ynn/9tyD9BAn0HxPHlgeq/3gNpYmcQGjioELIpiN+mNosAuACeyawdUoOaK3lM1
JPF7FT2N3e3BV4420TXY11nNdXYsuB5cDIraF1nmnrG3UvxYH8f+2BmJNvmtXvffnNzWt2pbK/Ol
xYsUC/AEHFvcRVxGF6n1arw9zgoItnAf9pmF629gRiP8mNDIkAjtEu1r32i9BYekCbIvt+c8D7D4
4LOVFwqAWNNRIJm/yYtHyCuLKK5ttF5TTAO/YfNk+YktXBwTmno4F9VsmpoYjvBVEU3VUSaDlW3x
19Z+Azn2TIWA8wWb+vo31IDJhKJOzjk0MSI/wJ0JH4Xj0slI4kJ+QBd2iP+d6kFLd3NPSftgNxN/
cvtDrNyyLD3uKjCF0DNagqowCYrCFKepsyYpuOzjgMJxsWvKuPoew7wrj6WHevthSKx4ixe5dvMh
HUfcM2Ma6HMs3hSjpmRVx3pw9gbdLk7U4ZJ0p1rd+FGYPNKdMuapr3Ws4M6Vw9Te47ylWacJY+x6
tl8xlFNY8SiFvumlzolHxD1pmfqGJjbRNUj7GQFhIVu5WKcUcewGg5pzmNvZQ4qMa+GbNO1/t+hO
bYBp15aDEaDHzTctEqrXY6WZooRqngdno2MJ9pY5WRyJqtfeKZ0Iq8Svmj4yd+j8efHG0GvbEYj4
vBBQURBAvh56CpVhBmJ5Z6fqMnvfygBzygztYt8UalZ/aGqr+J0RZHwHLpV9GjJFS+5ub8a1a4EY
zUSmZVbxXTaiMrUA0VIF3jnsUjxNhDIepVpEypcg1TNY6VF2CkRX/xiDPt2iz67dgoQ11C9Bk1Kp
XdyCeijaOtM1pIv7BCUalIUqsUtA+uXHcErjU04hXLxlviaXLpc+Um1LK5XJTOOmwyoZx8ihjh/K
DifDJC10JGBJ6Q44ILHR5SQAcRtT1H27/bVXnjjIQLimUOOAKbjcawhXCi3SOnhRuaKPe9uLM8T+
dLcykrvOlPUWyXst22EoWlKzxS67e/5BLy7dwEwmORq9d1bCyftoIHBk+lYjqqewVmWxx8UglwfP
Co12Fw76VO9DRWnVfdfyipxuz/0P0GXxAABqIMOkOT5ffIsHoO/YzZWiBBSoG63x1cp17qPSc5pL
lenyoauK8XMix2knxri6q9xBT+5cRaCQkFdWwDKJQj0obqBulNDXgi3iLFSRVDJDOEuLG8B0hFS6
EoFU1Ovir2E9dU8p64RBXazbyb5ruvx9MSF4szdE1pj7CbW8j1nUZcYpzualu/2hVo7FHPZhcMZz
SRFqEYUHtInsfiyxJAhoVJCKWon5a8riyRfUwuByOSYdzdtjrgR583C8RgBAX0uZxYNZp+0YOOcu
n8ZuZyuB0x/CkpfYvz3Q2uTmo6fSuaQ3s8z4QdfqleGUs+I7dja+GDX10W3VID2hpjZ9yaNKNT7f
HnLl0NHn9mYlai5TusGLMxBISvxBROChlBMgGmAMRywXa/0+SrMx/fsjDnLvTzkafT1MT65HU+ws
LvPaZTQ7dX+HRj31H0NPrzHGBWX8hjoCZsPEsQacNFLfxdalsoCkvDF550jVs++VSLF5KcvqZxmE
8UZTZHXlyA1ZPEqzr1tAMLnHJhbBOYsSKDaxHn4bDSJWAqpa249i6Mzj3y8cjXvUFYhaX7tMDXUh
KOJweWVO2p/1DqcgX43z+i4jfNuq7s9fank7wZFlf/zhiy3Ru1MYDkbYcjvlqYWrQqqJMD21ZSLN
U5125sfYNCu5L+3A2mkJai1PelKqWzNeu695EGcEAd1DsKcL0Is9aG1cUPw+y65CUEurc2Tcax0G
7GGop8TG5QoFPj+vqeHdpejXnAMz7KJDD8hwy3p27dzQU0E3CoQU6OlFdIJvQD/Mm+4Me7WO/Nxu
un/Sss3FXphY326kRKujIdwG8FWlK72EUCiSdLe3evdMsUrZqeY4uvusbxNf9WI4+3+/s9COobNH
ZZUXeTG1oGInNEHoYZqAf66AOAN2Kq+MT5MzetrGYGsH5+VgxvWN0GG5YksRuGdXtD+j0hktP4jH
6kRXcxZP3dbIWfmUdH8owM+cOPCKc8z34tHPhTPWMRWeMwQUdV8GY/A1GYcvBaa2G9Wwtf1Kj5vK
G10G2vnLjk0a50mYDDVZZa3rp1zW6hNeYSFubEotTgJz5ENmeVnp4/sah2iPp+pOj5Ly39vruRLD
zw7VcGXxJqJUtpgx4iu6jdyDd6YEGug7fBAib5dycQZ7N0QV4XmM4qr6MsASa/e3h15ZXYYmSEfM
EPmHZV4tm0C0aTRQQUXw+GAktval72W0s3pMH7RS9M+3x1tZXE4IQrwAbqGNLCH5RVSiVxJ4yjkP
E/KUyQ2f0yDSnqtc97aOyUpUQGg+50bcwizv4ph4aYUerW4GZ2UStvQDLxiroxrP5ePbk1r5iGAY
gJ/OhGf4YYuB9NiRVp8g12y6TTPsdK1NW7/OLaW5s6jVNV/QNZ30jexr3hSLG5+uAxhbchCcQ5ZI
DcfLg7CWE05TvW2Iz5EI3YOmD51zb/XNZOy1sdOjpzIK4+wuH6rs1+05r4Wd3Ky0WoDAUOVd1q0n
rbLragiQjq8drTvqbCTP7+su9HZuGnjPmhXq91SRwGyrAm/zFBPPb0NfZ90p8gDS/v01RUUDwAOF
CcBer+AyQGV04QA5jpXReB61wTnQYUY2204Hd5dYk/bP7Q/wJ/lYLgDV3pnnPiOCl9I0UeiUMHQd
FsBVKuc+BVF7yfmvq7ux1yIqQYONpspHxw2NYN/qoy4vVt8r7Y8gad3isY4Ly/GVos81TE76tji6
bZerPnK0IMPaPlQCqLHNCD2lRwRUnvN2is8yklr21Fed8kVpyvR9Go3UiWGOFlBZnSSQ9c/b01zb
ZjSzMXTkhgRLt3jSw5TqZW8ihV7YZeCksOorb/iQa6P4Z+iE85xrTn4/ZLbz2GHcdrg9+NptMdN2
Z7DnDBFavD0VvhezGRcOFJ7WfA1idLB0R4jGT4H5bIy1EkGB54KK6cx+AfbSXgkv6kGvrDE4i9og
fdbVMKh3Qae3pR/m/ZODPGtBSuVqDfbqvdr7LcFfsrGL1yZMgYumwB/hqKXxYejkKsIjMjgHWlkc
7MYNQ5+bsT+oCIe/IaOF6An3lHiN/tOyryaS0dKiTiedh1P62A6m+VEvPfvkjlqO47YiPqPbBp5O
tZMPUW4ZX+3Mqo5NrUz4C0hi5xgHAm/jLl15C6G5AdkEMDJ7RSzSnRbFDSx23OBc6rnrHm2jEepd
kfax6nfIOmq+6ijFbqRBuvHpVwfmGqeiSR6pLSUA5WCbhYpt2LlTuuk4Vajt21jt7ENdyT7q0Rgd
GqHF/93e4GunC/1ZuiTEO7Al5v3wItahm4tPdtix6TrP2qeVUOmHVF79mIMP3btK4hYfp4BIea9D
c6jubo++9m65MwOZ5xjT92WyV+sN/c1Eeucp6ArFx/O9t/3SAtKR2X3U7yIIgVt+NmvHjKCVM01H
l1dr/k0vZoybDRzZsg3OTlFbpd9OhtzxeNvqu6a3tGfPlvF3y46s5igU24n8Qm/Hz7envXbIqOAY
2F/BPHjldVAY2lyzt71zbInpriNIkIe8df5rk6gr9rfHWn0mQalSBp5BnLyW1/ONS6FhS8T9WcGy
fyxGKzr3ZRreEWG6ztkSCN491eBHZ6NGsW+cwjl5avrJ0Acn3zhaa+Vznsb/91sWcYpR5SKQ825L
0ym7NwJT+zIhYPJo2J32ThR5FftuYrV3etRU3X7ME3yJ2QPBD2iCLZ2XUtvnA2iYCdfoDy3v3Ra2
dm1Dgmv/I6VKNWB5+PFDzfShjYIz0pnpP2pQWI1vVz1Rd65l9NMcUSjtBqln5QjODGYXZavZjMJe
vDGmnPLO0ePwgrV3Ph3M0c1nw5ieC0aOwWU03GOID7g81kR36sYJXLl0bBX8CCWXWXJlKQNQsOXz
FM+ks4MgULPrQ814r8KS3qshMq67ypjrrNS2Rbzx2q18aQYG3kiWpYJOXVyzduhQos6z2eioNaCl
mt6RnVCACags6U89KNrL7ZOwNeLiqmuSbKAKmIcXJBFLcdRConKEnUxbO2gG1HC/1KT35faY8ywW
IRqlLLhhKNbygZd3eq05jdQDPi/a+PKLUWmBc5rUsc7e8DWRXzMQbUXzAnX8xSE3WuEUSPZd+Nje
A/i4+mdbIQp8mAxF6Ht38oI3AIEwy6PWQMmHXGpZA+hEnuGPSM7hBUmwh+BfT3eqKqxDGen2Lla8
+rtuhM1n4SXekdAF1WXHjPIteui8aq++8IufsZi5QqswSzV+Bs4YUHHqcSASdi2IsZmexPe3l3Nt
C9FSm5nFYCxIta4/c9upQ+vienbpKjd5ntGf/hjk2VMnyvmBLLYgLCtv1Sx/RuOZdwoa13x1vHir
ULVLxrBD4qA1UqPZSRRnlWNfyzp7tMNxaiHJjPZPNZ8gk2tTFL0b1DbaytDXvjDN2llnAHwwcdr1
j3BJBNImAf1kKzOqhVC9+KcH030xG9XY2lVrB+blYIsZy84ygMyiKRGZmfdvDB1APaGY2p7q0Spz
Ers2ADSvmr31iGejdi/dZEzJdJI6STCQTQXtICShfrhKMek7zWzHrR746ueg+v5HOsRFD/76cxip
aQgl4heOqjlMDyny2uYpN2Sc7+hKbQq1rG45qC0q8QrqEkutInzOLUC1HsOhragfMx1a/XHInard
ZWDsokdMRTYyrj+yzMszpXvoX5FWgnFfsnWDKApDAGDclLoHqNGPa8v+VKbjqPuZjPvirlM7xbtH
L7p5FLlnJ770nJRYqcU46l5N2mnaKVUKDlCBW/Gf25q9tlFNX1sFoE6o+8xekCjCXq8CzldtTr8l
gd1ot8kuhUaxK/KgvFPqdjQ34pbVwWZoFXnoDAJcDBZGhpM3cN8umkv48gHFAimPU9bl8jRVkfh9
+5JZOwIAama5WWAOXDTXU6s6a3SiIUwueSUiFIkaIvdPuTtO5un2QCsOowZhIXOiYsEFvqzgQAix
Bj3P0cGoFCem4KdrP4Tdmx7IjrmsCthQovQGXv2EP/twHxhJeQBKXux6y6ruisjojhs/ac7ml1sP
MZdZkYgaLAy968k3ZhMatrDji2kmWnc/JmObH1uEi+udakfvKtLm4GNvpOHOtqXm3JEHezHWZFUR
7W//lLWD9/KXLGLVTJYttjlqcnG/J3HdPUDCrN5rQRQH4GzMZouxt7bHbADRNL8AmVLvvp74/JaQ
r2TJRRd5NfpqECX7SXTGf9jUv0EtiC/7x6ODcIH063osomdvwrwKUrewEtVviPRx1mxB1PoqfRMT
G/dO3dhs8+9fLuxMsaKCQ44L/+N6zEGTCO2iEnGZ3c3FkxcMqTyBH+veWx45yTGu+nCkYZSPxg4K
mNikRK4dqxmvhsccrDkg/dc/wICBZVVwLy+6Jc1DpbuKe+9RYW/ubu+b1YXE4cylrYh84VIFSMHx
IVA5wRejULqvfTl+6kTm8RZB3r/cHmqtfQA7gfAZ2qxNELRYSFU6RD2o7V70pg2/uYOZubuyzo6G
3Yg9JjZDtW8izXwY6Gx+LduxvOe/8byNpZ0DgOXSUh6jF0SoO2Ntr78szWc6mKDcL5Prtgb0xyhh
0tqgNTu9tfOdDe7T3rmmrvSH2x9gbVO9HHmxppYXBW2T1OEFlKOt79JBpDT3QADoH4MsVE7KlI8P
qdEG0U7FG3mLtrx2RaAggAfNDEkhl7+euAZ6lfqrjEBoa/LoOUP7NKG1/NzJoJO0pvpK35jw2qd2
6W0i7kyb9RWzriKyRTKQInMhJ+Mzjtju5yabqocgiIfuGLq5ER/CNlO2eMyrO41SBbRMrg3O77zr
X0SinkKduSTwOXuOUOWH/8XZefXGjYRr+hcRYA63ZAdJLcu2xmNLuiFkzxlmskgWi+HX70PvYo+b
aqihAYzxhYGprmKFL7xBzhWgNcxGkeI0i+BWmXWa7rjWk/SYoHP3K1HZOB3SYlbXHI0uLvoqsoUT
yKrTsi7RH79kFmNKodRmCWZ7bKKqcm2wTxK7DE8Zw45e0zVzlYuLTkdzrdZAb7bXKP2PESk8Qh7T
S5T7iqR5nBY/jvxMTP+aFY3tcKGas9OR84ve39sX52mj8UHvmErGFukxURKVuUzTp3zJlif6SIP+
ZQxaa3mMQZ11O7s3umsOYJfuLrpVCNHQsoLeuJmpPdudlTgKSbUi6J+7vEeFz198ltaq/OFKVHVx
WVfbH3jfNACdzYdszKrOOnii8JjT3gwr4S1fiR/NJGomi0sM1MJShHQpzGtuR5dqYiStRPCQ8kF+
bCmPwkmaWHUNjy19jSmsLaMY97O+DHtVdoN9dAzhw8odkca6a0D4RYY0mgewPY7Y2bGtff34p17x
4dQj+Vm0Yc83GLEXTNIl4B5p4/yrKlL/Ho2FwDlIOI0/i2Fprjwcl74zDVcejRU9TYfyfMBYK824
yS2KL47wzWg2slTe0BvWKijdZO5XEGIXrmmeXWSOqFBY7hsJuda3BAkyB8hK296/GwBoxWHvJbPP
8V36+WEYCrO/8co4M8JMK+ZrUkeXri+SQlytVztS1nizsYOxzhuzsYk+Wi3eFZantGjOQazLuAj+
DUZMw63FcE+OnczRguFCEwK1U1d2/IVl55FGwpx6EADm7ZH27ESTFvXWH/DqM3/vmbOd7FB4N9sD
3ifefwBOrOr/K1WLPI5azflXtlOzrfS5BKWRjM29C0/joHIhT5AZzZ00tPnK9C5UK9BhoB9M82jV
FN2MN0ChrAeh/B9pGugP/TgYXjgrOVbHwlChDnHyiz7MhhXR1lDxZ2OR5rX84fJPWCslPBArSvJ8
ytbgoABZgKcAIrkabfmlOLalnSc3pifH4Ruw1lgLCxUEX1MNEuAxb7Omu/nwcQagimIiYSaFza3X
mKeUk3kLuNymnLqbDlTHnbRSFPBi2JymMpcrmcqFi3QNAlcrLgiI9K7OJ91VRmpVPeP1XOk/+24s
0IZyPL2ZdqUmnCLEV7EaT9NiLtmVm+tCUI3AFt+b0uYaYm3u8HgmNdeNCqylhVdsmFl+2e+yEcLl
+0t66eSQDq8qlCuYYhtixpbXVF4K0rvnptiXVleHinKIE4J6pev/8cFonVJyIflew4zz9WxSY0G8
QwNE1gsZYaNTnQDm9geYhtnf/2UoyizoUMPq2ApDe6iydnXLULNTJEdfK8bI6Rvt78G11McrJr9B
AmsoAaZxG8HBTUPtVyV0dmNYWpk9+LtOKP1+zuP88PFZre08Skh8MECj5wto0kMl+B38H1gOPeKU
qBU7jz5USlabiJf3x7q0+XnJwMOSfNBRWMOoP4Kzug/sxFe59sMY/FhEStnCCjUzjfVIo3hwu7S+
Od1R46Kx+f7Il+4aMOjkSzodVDb6+ch+XJe6SMAGOEE2InyrxOfS039iSTH/vSzyr1qaWROWcf8o
00B+PDrEcg/MNdUvpr6927UYni2dNHIuo+9u8yUA2Fy7aFdTFczlX1Xe5OZ/GJJK9Ir4Q/nmDZ9S
l0pPVVqkT9JcxD/V0MJ8mWkshP446I/4ADhXwoYLn5Y3khBnRdOs8nPnCyycaRwcONVPYrS7+7hX
zefasqpdY2v2TYw4PM1Zy759/6u+vdFgb1KCWcHsDLuFwrWl43eN0gH/+XX+GBs2jqn1NFmv7w/z
Zm64ivDpUPpfcWGgPc7nZuV6VWtOKp56tyv/CmrDl6GaPIEO7WzJk95Yfhb2lXMNpntt3M2amhAR
JyPBQAviuIa3ged89cexOVZaPe5zL9OHcJzjK2v6JpVZJ0txAFUf6pk0V88nW06zClLbEk8q9tqd
LDVnh9Z+uqt7OX8OxNB89KpjPFKmVS4NojHlnvPxDMiVMGUT8eRCjldQIYSlh1K6QvucgeG55kV7
aU15AVcrWor0qP2eD1dkpCjeWLRPDkXTXYFv3g4b0/qm6Jzu2AjbjWxsFb5+dANx/lc6Ipcs+2iL
m0S6U1S2MzVPPrK+OIEFpyLO+jR0R2p5SA5r2H9eNfl+8wyjlghojQY+WsYkD5t6E25rXVqZXvNk
BKPu7VLKHo/cN/q8a+Xc/PX+DN+cxHUw6JZ8SipbkCvOl1Vlfjeacy2eytl1pr0sErsMAdMVHy7v
nw+0BY0XwpkRDynFU0t09R3DH/HVE3TfF6np05VH4+1RYFJrp59oDWqevpkUN2dO0X1EkkUI/+tY
DPUhW9wiir3EvMsnf7iCMH67N30+mEd1H54c+c9mb06mozrgf3jhwOW+JRbPb+GIzjS7y9w5eU2v
fW0zuX//y73J91ZRzT8G3WwTdBlrChXYcVZds2ArCmYi8ihQFXt/7urvQ1smP9MAzLiqnPjKxXpp
i5JCEyNCkyKR3EzYQghuQggCJzmr7sGJlb7aTUrz3B2Nu+nH+xO9tEXpfdM5+S3B8UbGxC/xNcnx
wMWAtP1aTNrs7dqmrpPd++NcXNC1/4RKL+jsLe/N1CxPw1wUp5SZ5ktQBTJMguV/Oj3+iaGHPkdD
40BE1kVdXrm61/14VttdP+X/juxv3ql2UWYSDx2+o+zX72K1ZXCXSj9AqRA35aCCb4slJhHWfl3G
K/BY+/b+1C8dGHYvmgrUHkEbr5/gj/jOHsZAiMzC8XF0TqYp7Aez8/u9WQ4VD6ZZfzScJDW36BCT
phPjgBI7H04EXNrcM0goNbYMhT5VcMp9Cm1cVMU3T+/8+zGPr2mIX5gk7T4yAMb+zdg9H7VAJqUO
Br9+AvrunTK9iY/w5+o7OJZmCnDZXa4ZLl44JnxW6sjMkddyew9hfU2PBY/mp3noYhXp1tAd1aBM
Lywk1YH3v+H6jTab6M/Bfldn/viGrRi7XlYB9jdCFvsJ6lh708m+lFfe/QublYybwiUfgx7P1qpg
qGCKUEvD0swSrREpvI5vjaHrf63gZJzic61SYQ+Oxgy7ouv9xxz51mvdkIvfEmsuQg+ELBDfPP+W
3dAaGQVNvmUdg6CkkX5MZOzfEJCghCnBoL+/uBe/JNEVVC7GRAXzfLzB0CBYK6t+EoXZ7jXJLRf2
NJxuliWo64/mAOvxgBUHRhWQEYt9PpjptDJ24qThIsqGaE6b5ZGOoX7b0WZ6KOYyuXIcL06OBGtF
26yyQ+vF+MfOMbxkKsaFyTWF6u6nwdb6UKDvX2O/NQXW4f2lXJdqu08hcdN7phwN5XczO1eYXlf2
WUPCgfdpnuMquMSe/tXwh+ELj/qyj63e+/f9QS9NETlBev1odxAUrJv6jykmrl4XbjpzEqF3fAoE
7HVrzJ2X2quuSZFc2ppca0AN6Rfqb1qTRmPlLdh+zL5kXk/3lZVn2l2DQsH8iRh5il/0QbO1a5Dy
i6sKy2lFr/yGa5xP0Gm6MahhwjzlQte/gZPBw1bqU/HToAn7rY2LT9Dk4ay9v6wXnkzQjAh2rCxZ
Bt8sqyftpeqsvnpCUD/7O8jnNpSDKfydP2ZGGcU1zcMwnX2zuUm1qkivxHkXJ43YCcoEKEZxEZxP
mv5FExsaamBl2ZQhHhT4EOJt5oea7Iz9kC4495bKEldS5kubCRYZC03liv7NugP+2Ey4pspUpCgd
soOr20Gm5X4e9OTvBD/q/zDDlaaw0kt/IxbOh4KUZtWpwKwOfk75rBVGu+u0sfiyUCi4dSgWTFGB
9/pHwbJcQGzfVWsC6S+wleej+poeW0DwkB8z4yyKZ7SGiICSH4beTwfqBdp+sGz5C8ea4ko6cumL
EkGDkTfBwsHQOB+5XjDvpuFaPrVKep+A4ssoyTHDCYUQ886EaboLHHFNb+3Ck8bFsnaXGXWVnzkf
tVM6ciFZwnyJ825gmY6PI04qu3q2SrXLeuGOYVEPvGhpEDuP2HJ5P98/SBceb6JoPBsoc5G6b0uv
S6EMPW75BbW5+PldprDBhR7of1iWe1XGNXm5CaXJ+LbVHjNP7a71kC9qE8/voqGch+G2W7qi2Wcw
mYub96d14aQwHKBrOjEYjrmbuJLyizm5jps/0R1jJzWNTM17N7bjBcpWUyIS+PEL6WzAzZdc4FCR
KiPJPXDJ7vrA06Zw0IL+h+jI/zrVNzf1lNU/i3Zcvrw/1wv3PkcGgAZdOHgPW5YpJuVmUXhoNVmJ
9LGUHAa/ONSLOXxvgzH4p8gr58qmuXBYGBFNQqovYGG2aB+kxydp93aBL3yXftat1LP3eA+WrxlF
iX9rTeHP1bgqvbLGl07Ln8NuLv1BtbVmYL/xFCTdayMa71TbsqAB0qj2VcTdCYDKZ0f2w12tZ027
/y/LDP2PPyQs2+pIX89mbEq+8IJC1BOgqlNbJfOrhIx9tKU3Xol2L+5g6k6/mZ+rtO351YAMeKHl
Y1FiHSPp+jQz0UliPGHrhw30+zO78JiCZYLCDmwMFYht/mkMQ1wHqz4/3gd3cSuqO6uDwh72WjIc
sbmVGISmsX8nko8DPddr4X+H3iagQevjmdejnG1gkYkzTht4+0CznR/4Ik9XVvTSrqVNjNIFqIQ1
OzpfUYC2iMAUdv7UVIPqo3wxpboz21L1h07zEDXQzDam5WQ4y3+4jVaT69VAjibGFmFaD0lAWRQ4
K2dpPk0ODDcfxPMve+iHj4cIa+GZ/vNvHNG2QBKjND4YqZY/AWjsbv126W8VQhFfSxTKH9/fNpd2
KBVKygdU76CXbI6jBtmowE4VVUK3yo/+Ar1nKgb7IfN4SP7LUKv1CARX+lybT+ctbFwCBy6cpVUq
VMVsH9zUHtQhLb1munLPXDoPqJP8/9E2YRa+DROSksgtmviW9uEgQCp9MuLRjrIS34HWm6o4RAfZ
OwrUgq6EQG/BDBwJmmu0DbhqSFQ2c6XloumJYnQ87AwzxF6Npmtvroay6MfB6dXjybynAuf8VWW9
q0cYpPd3ZaGV14z0Ln1g1LeIbx3kkSHJnR8Ys6Wdn7d59VSNPQp8OM2ceN+7vesUVyFoF8dyKDwD
LAD1tQUru4UUXmvgyN61SR5m1ZAbkch60KKtbK8JDF74wGCvYYFSqSXr3Bb2XJDPhRz87Mmvez9y
iy74hLtmeV86+b4YlP0PYoD2d4k+8zVM4YU7iEyQrqmH8PtquXS+pI7ZkJuJPn8aM7d9wKOjK3ax
niBc8gtBP2DH6EJfy5UujckbTRPVB/T/RtZPehkiyVJPn+J+mD/ljp1ORwHVzY8mPNC0T1kQm21U
j6k3XqkMXYhMaO2howfefQ3/1u/wR76yoL0DsQ5Dq1gU/o2OVbsWov4w3eSyEw85sKtrOOtLI66p
6JoEk+JvVWHLyhRDryfFE1RLb5/kdvC5R7kZBjxSpGVdT7cfvpj4inxN0u5Vq3jzSqOXnKMMiVLx
BMAnDPRJ7ARQo2I/w7a3riznhTMCjJ++JfVo4PNbIJmPLMrkrdsWqu6o3xYDchB3dVH74sfc59b8
0SiPA0IPCvyeSz3ojVZTlgGLMA2YCvUYkEHjzeemUZNYooxKv0gQ8TDnsoucoPb+eX9V3+zYdcPw
iJGQ4YSCDMX5vknGWUesOBieEoNGeOQZOYIX+JSgt5Vl7mRFRr3Iw6yAIL8/8JsVZuC1PASGCzwb
seb5wHnt+1kzVSOS+rL71DTqLhlQMg7npho/WvtaDehXTV+6GeiVbAt7UzZ3cR+k3lNh9zPiC/b0
mCUgmQM1e1fiu7ezYih6v1w4oNPYpeezarvRmZSRe08DPc5x32gIbmCL6kynqraLK5v0zQlcp8VB
IEYGYAP1+3wwkYNNWXK7fPb9NN1jXLn8a4/u/CPt9eZv9tnV6PXtZmFyJtUzasPosGyZiouwyr6T
Rf08pk61t7seNaalCqpTGYjlZbTG6RYZz+A/TJOsHSQaIAKQYOb5NONYuvUUdNUzbHp3V9e6pocA
08sQhYPqhhteGv9pRDxrVyjMunnORxScxJyud/lciWUMJ6iKnypvSD6lc14fRONfu7zfPJIMQZQM
gR8yHGXTza6ZLVeM2uRXzxOUB+pMmbbHcX36OzCd4dClCX6SVTHlpAlBfI2obTOXP0q16M9TWeel
ohpNPwyU4/lcqzpPTZ+J/SWMLlzqJZLX7I+2IGECGhRuaQLxKsKPQiPhfAikOLTB7S3j1Zja+dB0
Qj5T03sx50WHZ2mlz2LqtUPhFxB7HaO/z4f+61K58tv7N85vA9k/p8o9g67a2kBZMY30389/R91I
ICH60r44ZulqIrS0clKnxEoH1NqHoAHG0Syune0R09DnQ1DkidWHXtzn4+eltBf7JkHuZfglJcCd
XSUD/7sXu91PrwDAVayokwkB/6wBscA6B+qhG12MVjXH+TFoUu9Dw67Ug4Wi9zUl39+A1/Op4U4G
BAZO0HrVbXWLpCtHkcVG9jKN/pQ/AGmQL/mcOThpBTHA8NnTk32BzrRzk1mtbe1bd9JLa19ndbmc
Zl0Yxhcv09IyXIhNUlT0cvC7ZpUt4ogvZhE/GIttNLeIbFXOrTWhT3MrKrMyvhYF/+i5ynKuqCJt
bjdeeb4QBx6mE88+MeT511r6Xo89r51f0c1qHoHCZUMYGJgzSDNIDm59zXaRMg7/x7NFXIkJa3N0
3bBs080xFNlYayVkoxcH6UTnqPUzaVcIirp17wxtNO17D+SL8akjGtgFSALNeydujDpcqzLVocsT
/0VPU83YxQGSC2FQz8qP2gyu1CHX0q5+rPpCL3CvX5LPzgBl4d7xpeWBqAFXfUz91qh/9HYcJ6cu
FvbSfl4mKVr5SVZzdbQt2iiPSx5AGy2aoXLoUueaqMLO7iZ1pOHS3el5XfVhV05G9mUxkvFT7Xam
H3oojvx0+zSD2ml3yze7Rvpq12uK01h6ZXvI53lSN7LSivjY5Mrso6lMmnuUwds8PwwimIa7yV86
Km2jNcfuQ4NH86+C8pcKPWj57R5B5jp7ne0ZMfq+KL08KtEvTMLJKDU7P7jlGGd/QV8on4OZJTvV
9MK9qHWqMv8kWoE2CEUBm+57KJ3W0U5WG3svHoFRurfaoPzcdssg4YjHuXt0UBxL9n0wl/bt5GeG
2Emzr+Y9BoGj2PtsaRnKcgoeEUk1RaiP6Cge4eQUcTg7cG2jKemtblcIa5YHqChDdttp1GOgZi/a
Y88zFt80UKerEMLIlH4L2lH4+9pwU3/XDwBY72tdF2UdxqiIq31iFDqmh549eSdlN4YXJSZibFEL
BwFWyzz53xHoiN2TN5tB+400yR4enMapbdr8S3FnDhCh/xIpp/W+q7vpQXe6YQhLJ80CFGeXLrlt
lTkFPH1d6+xtqzGqozYEXv5JL8zCfRA4OJeRjSz/cgMcPg9C6acISFdLDcMYYfdTNtBzi5Sej/VL
gpDYEE088D99t/fmqHUb8YWLc1213E6mvd0gknOyIMeXD14zLv8ki0yH21g2nijCHNUV2Ot4d8ae
GQroSX7Ea+XOxwSDm+phGXXNKEOr4FoVO62CA/3JJiSJv2HHYwy3bZsExidb77T6Nq6abmoia2jr
6ltSVVpymFQ7pa+GcrF27XWvRBy4l2VsoixJwiFQR8z0/HuspUNqhqOBzIoZVeCknb900IXuqWpA
Ud16bZMAGVW6pyKO3iC/6b5m1snBXCxLJNGYoT4fjlCe4rtxdCecTroMvDtsWFX6OZoHrZ8FP7rY
LNKd6c4xFXQckp7EnCb63ymixY8L/b8k7BRAwNuMS9k4YBdg/k+M3xgWplCdd7BrZ7U3Vadb38g1
5/HVsIQF4kTpQ/73KJTzYGswOe6dgVcpBOmERIjvJ3p318ZjMEWJY8pupwLE38PRbCr9MW+r/H8G
av7Og67H+dNMBc8NJy2vlqjJcwTSEY42Qr3z3J/uUls/Wvj8Bts7NbqdOy+5E8XCGkv8qb2+D5vS
x4PJbJMFdXGvbzCTR6zyUNqVmMAULZkR9agj/PKNdK6ivtCqLz3YRD9M3cafbmqaKnOo+iSegMkj
O3PX4i3VH/RUpreLVVrGrpNy1sJglrNEOE7LB31POEWyn4yj/1khgtuGvY3RLXQgp0mPlp2bdrHH
ikdzD92it8WtguDSAzfAANJ5Rlmh+hUrm3NdDmUPVa4LlP0ZGpkc7srOjO170bu5qg65vtjuXdbF
6Q+nzOd+Vy4W9FinM20ENNrE+QaPNh/R4Z095YfIJKomCVt/YUOaKHF/Tuwilk9lEPtlRDvIzHEX
1NfZNUJpO9r3pjjw/mMYKwauqK+NMtWNPtYm6VoX486Nwk61IIZUxsPnpU9hfJcwPJ863Db+5WGz
6SbW83yA3lnrvySWySaY9QU0F7r8ZX90xFJ/0YMicKLG7XJnb032IA4zT5eKhNva00Gjf5mFXoGL
ZjgXmPzclHRDwIPGtvejBsYxn0bpq3Lnl4490MYMZjxMG9DU4yJlfd8VwLr2ws0m97Y2RvazUTWm
GwKTbrpHO6szcQSupNx9rNfAznvhaca9UhS4jR0qT4nxc66GEmsKrV3QyXOmvDTvk7VgSsM/YT0D
3owhisljxI8hH0WTHVGvsjVvV4p0qa4klb9rV+dPOPqXNExo8wU4KL/pHHSJ79A8yF+TVGqPOYQV
+YkD3zQ7wyorf+ckVNmOtaOc4HNVQfjct7ps1b5LFl7SwsrLF9dRcXsbt0p8s0FpKmpwMlD/xmPq
N/YOfu6QfR+1VNcPcL0q/TYLuv6ftnbdks3uV81pAXymbniga+sKBvFtSESPgrIsDUQ4d6R+5yGR
yie3R8jEeV0QGOjWK9hIvhRm2p1GTXVZSBmx6fbvR82bjJYwzMOHC20tSF/eykw+H7Mban82oRS+
rlfNEBY0urK7QSPTDZsgGa4pfa65wNkHxIxiBRobVCcpHG6rPCAc4iGYMffNsZ5QN00iy29tayTD
59iKuaV9AgEjJF5wp0MjpSXCqh78Dyq10Cimm+limQhYHrWQrcuoJRUa7alrvMZWmbGuQfuEpBHy
KKN7TX3zzTdlKIra9CrYuEDINvkXBJM8TaQwX3nX6qd+lsnJw5/kRQr0z4/C8Ipr9jabbJPJ0atF
SQnJqLUGswXmF2ijFSQl6c+gtFMnRAxsfDBUZdxLDWJ3InCa8BqBs8YkDXHlgL7ZTcGqRU6hiQgb
75MtFLl2Rnp4nZb/lFJMbVTMbvZc6ThxuVNZXsn3fkND/txLnDOoYwDX0Rli824b7sm41NWSZvrr
lOOidhDCqIcvk9aPy8khhRn3Tmcs+j3CHaWzq83SfwGFocyIJoxXRjNW1lMZ5hUW13+lrUWWfqxn
wrEHU9SDcVPOiRs8Li0hehbmGhFfHQrLSsX/ZLOIHcJzBQFhChtUDLK/BS9Zso+Lpa8eAr+sqsgE
nVjszcE0npGEHI3QtdsWeKSgW0Z6I/L+rqnSJf1md8LpviS12Qw1JOlpaHbgq/Uk0pAb0/yos8Y4
v61scKNhk8UmZsloD2t7zyycXEUSSTjvgHjusmDbZfcepW+2Wtnn+0o5amp2QyNRaj7FuVD9o73w
hCFFlVT1Ty/tnP6DVSt2Og0Xdh1/AyZCs/L8QkG0N8/GbpyfhYaFZ7bUuB2lGQbXi/UTe0jtSj9r
e6GgJGuTGq8gRmj+b+BLsksnY0yl/qw15AoHdy6Sw6wV5he9dMrkqPuL2pl+aeVhkVptEvZuU9j7
9+/Q7RnnNyCBxwGnubO21TZ36JjoWlIGtfmcuIkV4V1efKvHJg3NRrcJOVat2PcHfFNy+T3i+kZQ
XF1rLpuSSyGMwWnz3nyGKmtGmYRzXqZddhibOEYC212OSMQZUZ3J71qm5SdjsJPIb0vj8P4PuTBz
Vp73A7UDSkxbzdnKSSveitJ6jmWW3ep9RXahuvkr2Cr9NMhhvHl/vN8IjLMzjwUd1R2utxW9imL0
+e7qZm9AvN21n+c86P/xZOk+BOQ97gnGjKeH2ZD7wU5KVBOPWIdppLid1u0HU+HIEI9A0BCrhFL7
/q/a1E3pj/Cj4FpCVaBSy6ty/qOwMuGhhH/yDNwnjUzEYvZ+0w56uKh6fKmaafEOS2fF+o/3x902
OH8PTKcSRg13Lrf9Zhv0xQyEjSv5OU39+DtYkq7adXYvbtpUWsE+bdJ52RVxnj4XQdP9oEua7wMR
68YHA5d1AaD2cQsD8geZtKnl2EHW5M44Oc9Dr/wveWd6URykriQIxF0gNPymGI7vz/3CmuMjRM0f
EW8srrZr3gtN1xYEb59Flv2bj3Zz0u1mKaIKWtWOQp38jr+R+TF80Lre6FrAHLbxgVwnev6hlUFJ
Qq8GF1exUb+x9dSk2rMs0yOlbTv0oaZeo8FcuN5AJ66LiiYA468H8I++X0CMXSpRO8911y/dvp67
5YRri7eEqFjHD+CwZBFZuaPGCCZOE+mdNV9po2/jiXXSaE9QukbdlWhpM+nBaqVe9kxaR5vxKAF5
3BHhNdFEkrXTi8IIq8yqd/PkXPNQ+r2em9MOLApIHaLdxBXbwvlgUWDD+tB/zqa4GD/lNTviMS1t
B9RH4Zh4VdRT0T1A6bai2R18a6/I4McoR9b7oUGzK72t8lG7UW48LP9iXG8OWajTb8gOfe8Z06/J
HiXWD7VMjccFBoUfGemSfNXHcblmifb2qoTpQ5MK3WLaqs72qmy7ZtC8pmQZBU844q0yD1OEiEBF
BEXxYIAcuhKMvd07jOhRDadovKLZNqfSTezYkFSnn9UIr2ixNfk0aRLfrbSq7tBvNW56S5+Pgqft
WPKQXrkUtrEgmFO6ngj+EKRxXn6/YX9sXdwMpU1u7D4HKh2Opt/IXZIGExqt03LlGbrwHjIYRxLp
UAhVEO3Pj0lKNXWOJ+E+u2NXZuGA+M+tDIwB4mvr2nKn/KGkijUYnzCjr4MbyXHbm3S0gNdlokk+
fDnxc3im0BlAcwqFh/OfU2B3qMrZcJ/b2VRfUzdu96mYy4OXIou9QB49eqX9Qb1FLof/u+CcUITR
gVSfDzpBis8ok7jPhIje0W308WfueYA/eig6H2u5/r+x0MugdL/aK20eHkrEVt/lhftsNGb+fUR9
LqzNOb/tm6a+8m3fXj/rvFDLWF980v4NLqANgF9pfPnn0lWYVPEChyoxu2gumtvMSbQoWVC+M50k
u7J/Lw+MdiJoYqhr1ubqTS1qQrZy3GdtxKdnylR9g5UDVlJ1MIVwcfdq7F5jZIGv3Le/z+X5rQdL
lUF50Ikp4SGcf0hHDRnIkrZ8sSfHE9/AEQdGaPmJQdN30MuwcejzHObKGu1DW9mtt2NvFcYOy8Kx
OtmpIdnwo6CK3OP1ubcwR7GuXC0XDhzdRCJ8OC4AnmmmnP9GdHiaoqkm6yUV8iWOy+LgqDyNrLI0
d0WCsSGYSzuy+0WEbTKVUT8lwTGndLd7Pwx4e8nY9IJXUCeaBvx3s+llpvdDmir/GY2p9M6QasI8
V2mv8+ho16pPb0MOCMSoDlKkgTBAW/58zgDJReWSgT0XdCBOsWF1t3Hq5IDrde37YsgCgcDu2qle
P/b5ZqBPBKZhhck6iB5uJpgviVcurspeOtOieUH7/XnA3aEnqbKHneiG6Z/3V/TSgGjgrK4Ga9Fi
a+pDhWtME1vPX1TvzD8A6vb7oDP1I8SFGb9m/ef7w/0G4W0myI0FUo1nZoUebM439FpPDJ6XvLSZ
L9y/mqpAoYxqTK+fylTPQk1QGkWH6Z9+SuNTZ2HWGM6eNI6CmHev3L4AMTlmQ4l/Oi72TwI265Ul
ufDh0TAGtUefF6j7NgKag2m2srj3n+POFrvGIfDKJ1lSSynGX3Y1+GGX5jww76/Mha2N1xoUsrWQ
srK6zreb1pftgjU3o1pLdls1hXm/BJPzpGt5n19JKN/edeyt37KERJvgW7ZjAdcrU2vJX3Qvy6O2
b9Sx6voyrAnfT26qD4+zMYgoKSCPfHSW0BggTMA8wgEIhsz5LIVMYwSQ0vJlWRrPCsEn1dHY16ke
FpV9Tar0wmZjNAB0MMgQkeE4n4+m1bk3zGNfvGDEqZtRLdtJRMJGSfSLlmPPiGJOhUK1nGw9jrRG
Dcm/sLGnz4IebBw6Zqz/qw+d751modp5n5Z4pX8rZM8+/eCykEuBofZWIxc4PPrmDcgCwLsylunP
bObRiRoMTHdEyXO8R1n3GnLizddfIxXE5UlhyWA59OershRVhytSkCLJEhf3yi3Ko19VdMhZnhC/
Cevvzs3urV51V57YN3fNWiaigEB8aqzGb+vB+yNETOuJShk9+9ec9+GVEt1yUkpMX0XZTq9QQK45
h1weD/gWcTjVqa2KEGUwCyPswnyN+6q+MUvcrdRUl/saXbU2TJCVvVKdujQgGUyANc5vgsfm9vbi
csyyeLJfgWD4r4ua3C91SXdMx+BwZyl8JN7fNm/rI9C/cTkCOfQ7a9sGgYuhp93gmNovv+oGd9eM
rSTjMVNa4HGQ1SerS0v1szRmz9FuU2jGzSPIZ4kIjzW3ySGzFtV2N5Uxzf2Vb008ztc8u+lXmi/y
qzyinvE2rgFMmndyqtQvUAGp5u7MoE+JpHqYpF40TrXvxPc+tZtjovnl8tnu6CXQFuxJ7rTcSYMH
kZjVzu782ttNhlOND1KA4Qxrz9b7m672xvp20pKUzgmcbf2ODNlwbpY+s7ObDv9PdRh1VWlPMh4A
PlKotMq9D/Xvl0WskIbEzkTnozKy+rEo0bFOI0ie9ZzvXWF1bft/SDuv3bixtF1fEQHmcMrKkqxk
K9gnhCVLiznnq/8fqrEBFUsoQnvQg0YD0+1VXPELb3BTOscP9G+l4dnxa+u3ZpAY/1D0QP9NbB7G
r6Pe4p8YOijNrgAsxC9+DWTYzXH+fpJyx692jiiQCe/afvBvC7WkVFHnGv/pypBJRjCRowvaHTJh
GsG9FYbNvVfDH9lLqZf81EEyDaCaQTCth9CiDShFfX6JW5X6a3SqWvkzJKNTulkUJeFNSzfp0kQ6
MHBHOorxZJRhJg+V3ssy4rYVKDd3rCypW1emFl45sFrtCxSitMa1hFTisxKXUeyqQe7UB5pufvFW
JVSOVlWhlNTzRzW7D6Ec6zTpgyi+wopIw2G1drwHw2qqdFsp2YCNpBnpKAR1vrQOMigAO7wXpCsv
SXpnFXQ4y/wyi8GXu02jF3mUbrC9tCwfGyHh29se6PrzKIWy/hr5bdhtg4Qq79YpJO1dD7wxSyAs
2Q4Fc7MDDNUtPMAn1+JUzpqQ3jRUaBJ9VN8+3U6KIzABzeXhlSui3vmYRG4DvRbbKat2S5qUa6nA
yFsOumghBTgZ2YIMBnyWPiolF56B43sxM1EZSAbQ82YnJ+VWbeAPrcHOKXe0KrOHEnQO+vlUPzNn
V2PyTuPg/D1yUjog8IBijaIUDqzwVmf31pD0gZEkqXivh94Ud5pd289Sp4wEYkl5A608DC/Hwis3
od8kD7xOw8JFdhJygT6ldkAjC4SmeVLWp3OrpCQu0QvhvbILcHoR6zwdUs1FouRaSsfcppnu5Etw
yfmFTTWRSiYBNyH3x0V1PPOxXdR9XiImOqBPvS3GoTjkqp3vYj3t7x2jQML//ExPEcfnS5EmKF1B
SCr07WBrzDtmTSyQybV650XkaCGCIWpjV5oICAuGEfNokiIQjTLsI5E/ILifCwTIEp7EvLLOC5Wi
wNV7PFaNTCRvgG6Mb+ppovBEtDrFk0QvKv88/ZZPBwe1Tm8I1M57kbNs3IfVWF9UQYEhJ3rfqwI9
2YWDelIH/xgQWBJVDw6Lrs2CyNgO4jhwMoeWp+HfWa3T3ng2ZONW7urDgE+bcL2cmkFS5vpBK/K/
ap1L+/MLeZISf/wI2MfEUexcApvjry5bJactGjsvSdGo5dozR3QeifAe/LodLrrB1je+GUavXS+8
N9Ufu5vYSOXENRJ5yVF3fn/891PI3SiFISM7r5vGaSP3Y906L7ljN+bBadu0dNsGD0/X6RCqWWtK
MdJ+zMI7pRnE3fmZON3SLD+k+v83+uzyQGtLNxpkPV+KLg3WZmUPYqX5qMUtLPvpWWUcYOrckFMN
Yi7qPmhq3zl1xYTHavRTd0pla461seNp7C7NwBkX2jxfjQd2BZ6zagLGPXEYaW1zcJzBfuk7Q/ul
Jr29doahW2Hxof+pizJY+L6vjiy0DSJjDi2IiWmePx2jdsLw9olwXmJRGrdqX4rfqW/3h1EP4yXd
8q++jU46pYaJXwSx83isqCQiLPEJfsFu3up3WWPGl5kW2KMrxZKDw25saA/f3iaE4ArZzXS/Q246
HlJX0g7bvMx7kTylEauK7pXYyhFP+cIV+8VpYKBp0ehUwjmeDZQjuDjo+ei9VHKerbLUcwDY5NLG
xN92r5ZDjGO6V/4Kw7Lanf/EL1ZQlRUbmj52U5Nx4PEnqnU3BnpROi+K1vkOhlZjiO2Oro8buQd+
txA1zN9MTj2ykyTwEB4R9Zp3A81AraUYt66XGN3HairIDrFbqab/6uVSTBRRJ67QHO/5/Ed+sXW4
5B1O+6QldEIG7jEGo8JsML1eKRCUyNo9qWJ/kHp4DkbUfJOYNr0uNPonSgwpnHbixIaObhkr8iC9
TPiICwk+zrrN4E9tJDsIr3RmYand/tUyTlJXk6DPVKGaHUTaTqHjoVLyIorRF2vYsxQHVDNMV6kf
egu79Yvbk7HIlDj6U1919ozERudXud96L6meNyqNZB1wktKP8sLt8tVuIe4g36d7j1HB7FQ4bVlo
0Wh5L1YiUH9Vu2ETxVFwQd/au7IKbAfLYfT25/fKV4NOZuE80dDukCY5PhB95mVOhAXHq0SmsNLj
sttgu2zufV8p9k3e6D9yNQgXTuHpoEiiUcykhE88y+Y5HrTzWjnwZFO8NoEPDTYxipYOEXS0rd2L
4ipVSwcvT6Cl6/Mfe7qSjDtFQNS1PghAx+NSsS574VuciajWSrdgIQhJKBm9nx/ndHtygSLDBATG
YecYs+2JrZOZVFnjv/ad5VxpQzK4YWeZ97oqOZvvDwW4Z6LbkhvAaDz+pEQEUYhzWsBQXXI1SGr4
C8dFsM1IVnz7WgHPMxWjsF6i8zt3rRZF5Ve2rPNVjpb+SKRKOvSDwlFo/Svbr7Lt+S/7YpOgwQFL
kzuUu2wuiaZ7uZU0AcydSq6MdWD19bMjafEhccIA+CW6MVWStQtncJ5mMYl0UNADn1oXNFSml+vT
C28YTpnqaRa8ynScd5qKP6CmYy4UDJF2TYW5hmHYq4+APPqNE8nmwlXz1cYhtJhKYR+89NlqekEx
WBhXBq9U59oDz2S40q00vrfG9puGgFza/I9KNhLonAWAe7MvzezWGM0iea36WCs2chJk0a1dp5L6
QIWqvhM5upxL2lKnLxNdUDqG1JxUkp556zDJowgIe5a9Kl0JFAwL5DvqQtrV0Kf+HjGNfuF2+2I8
6gQkzpMrGZn77CNTxxxL4E/Zq1ZahgsQNkA+tKvqdTd0+ntImXjhxT9dwOkVpCGFjB43zVxQF2BQ
mIqmj1/lQR23diashzbQjFWltOM3LU9YPuh1BBV0I8B4EnQfryBhROZ3GOK+Sh6dgl9DVJL+e46X
SIcMusCv88fx5MumPI6YcBKw4hGcfxlCkiLvtKB+neSc/tRoHLkKASqPr6S1/x9jkZlZpBHT1fZh
H//pFIIey015DJpXTc4MUALIV214EyF4VFKw1II4uWdIwqnNTrkRX3aCpml12MqFp/avTl9VV5oX
4B2bd8ZN34aH1gk3gZpGh/NzefIOAZACVw4+DXzkpE51vHJZPimwi1B9lSOZ8KW2cCPaqNQK786P
c7pmE53PViiWIZ5BJnE8jhO1VUuepr7W9Cjg1aqmuPD7yeEplp2lKHD6w47qJqwXJGzgByQrlLxn
YZJSGXBeGif+FxvY4sZ+ajxQ7w9XYx9bAECDdAWRzdmISE3/nf/Mk2oDDTKi60nIGolZ+QSmr/Wm
ljRlW75TMjX/BgiaXZJZDfdFCNsoLkX3L0cf8FeoK/0F7nz2o5oM3cJcf3T/Pn8/97alIWk9FdJh
lM1t8IJU6r1sNOo3vG4RyhvN0CsxvW9EQV1saJAxCWQ0jhxt1B8kPfEBxQ2ask86o4yoGSfq3zqC
SHGIZSWTF97SEwTDBPAnDkeLlj7b1Ns53glagAxnHRvqG6JE2n2re9pfCaTVMxXvMlnFCnS2nurR
pjBV47II09ZaOYakTJzGbAom9PaxHKP+CQx/028Wlm8K945nDm0gnl3oI+xUHvvjH6eUdly3yqi+
yWXt/AjoPD0rhhQXrlrZ2k0HR7BznbpwLLejXJ+4dCew7GrLvNvXug951tcL31hYz/nTMc0YiTCR
AFkNyIrp//90B1ktcWIbmcrbOMT9m1Eo2bsRU1XVWbV7RMnMpVmY3qLjWUCVgRr1FC8C05pz/XuI
RQn+YNZbmJXyZOGU1sZKWEntFn4lbrIqT+Uryx9kV49DLDAynup7L9VbrASU5F860Lbc+mqdhOvz
63M6E5R+p2SdBIhm7bwgascZihKN4v2LGuOvFJke7f607a48K833SVi+nR9ufh9T6cVXAFY+W22C
0c62quc0FawaVbwJHgF3lCMaIlIhXZZ5VR86LW0v9M72F2Z/fnl9DIrFExV+cLtkJserDV3Oh2PG
oNkIZBXPG31Hy8uBEJgptw3SprveqJRDJWD0nv/cL2aXOxrpCgrdUH7mRZdu9AvDaCTxhh5R9zuv
7Wzth4F2qTd9tMb3fn9+uJPZRZAMWVFuaV472ryzDyVSkoMgDMM3Dk6VuBoCWq+91gwV4hxJ51LX
QoTX0NulPHNataPdzbiTUuzEROCenKtTKxjTNBhDRG9lzNGBvZWthVN6Bt6ovHvf3bEMRmtTBpzG
ctJ5PV7NvLTU1k6b6A1oRTC4BZxWCSAB1Q/w99IGyY5yyVLli++jjk/+Bb8CpfN5eARJMqRR3iZv
hhDpvvRs+xI2sHcYAyCs55fw66EA4PLQIF8zByCNkLrzSM6TNz9Wg03iKNK291U1hZZIgWAhIznZ
ngBBDORKpwwT7si85UYVMlQkqUzfQC/6qyDqtX1DM2o3DK10m2TjUrHly/E+bMaQwuc0TB//6dqV
a1BNoRJkb0FoCLQg8qyoD7LaG5eiTDMJyVJdW4BOnpz96RM5DdN1Q4ttzmCIfHryUmQlb2YY9nde
WOQbDPZMt2wiADdypdZXhW5E+Lzm3VLQ9MVasleQPWLvEEDMg4YBr6tQQPV885s+g86EKdS+Krow
oNOdmLfnN84Xc8tgYC24x4nlTwyHUi1IYq3K3sY00jYZ9tsbHr5+16K+uOpgcS7cNV+ORzJN60VH
SW/OiUlUtfHzpM/emjI09xQkovU4lsktD1e6r3jmF9oBp5OJrhKotQm4NrVKp4X+tHcKvMVFlyjR
22h18n0hGjxk5Xy4VXQ935yfytOQE+EvRPSQ/5gEz8BLHY+l5OA7CZbiN2EXOT47oxqjuWCbT06l
hndYXsMZC+UC5FSr3ZjQV7dVOxYLLcTTCeZHENbzeqBAQhR8/COoSg5yOGQcTmsMd0aUhchNpNo/
q8+jfeVk30XrMBJ1SbDGFA1gxDqz8dAvbvNaGtO3atD/Vk1R74XGw5WP1jogVdqen+PT5STaoBNL
WZJEmjbI8ddBEWoizZOaN4zrvetAHpGsCZ3goGvt2/dHAklI2EFzHybfrAgaOIMy1FLZvnmdml+N
quNvulYEW8y5y935oWYFJmBdyJ6CjgXCoACenmsrDWOFVIeUqO8izXTYppW6qRS7w2NZQuBFVOYh
wYp27XdB+CDboP7ODz+HI/03/gQu48bTaIBMk/7pjHRANlGpq5V3qA+6vqntQn2s9brZpaIz1tWQ
y1ey8H7LnmrvQXADwjHHcatb1Xgj18nS9Te7eqdfQ7WEHhDZPnHJvENL6xbItFKr76rUWmtkDaBg
mKmn3UeeZu8qT0f4IKk8xQ2jsl0IEqbN+iki+W9sJPzoUk/XxRxWa/a4yagi1d79noaTaLLxUQ0t
aaEgNE8L/xtm+kDiEZiIc/ZlUlPETFNFe6/B/BwQZ9FcnN8QjVHL0t/Kg6G6aYihN4Iw44+wkq41
hEYPgVUf4qzLf4KfLpc8WeaNcX4TZ4rDxU05WXpqs7KY3Te9IyW69m6q2d8qS7y9D8J9yxv5u7FC
u3QVdP3HNV6XwX0xBNBEggYgFibZCxC02RH/74fwQsCPoBJJyfN4N+ZFivqgGuvvwByDTeWE5iHw
UT6VWl3aLOz8qf5wvN5kdLRu6cXx10mW2XROMGm6+cKVNBsVDaqFl21Xiz8o71SHsRqDNQaG3jpB
7X7dSx4FbVA/L+d/xSz8nj4YLTcScU0HMnIiG6UIO+sMEDvC1cPKuWhs5y4vO0R9CqUpfoalDsu4
SpolCvAXuxCpM2aYIINwA4mB44kevDCTIh3hELfXgmtEJbz4RwMVBikSaXiv4t7eYKom/va4EMFn
QIboYPRSt2rQXy1WQSvnF11Fs20huvziOuL3TGqIKKFx0c8R/E5k+KYTl8i7kqzIP0Tf+AfUy2y3
iax+5adef9EjcIJ8SGxuW7XH5MWq9MthTNWNRrv68fzynO5HGyAq8RjnFWXYOU2oVp3WrOUsFG5k
6ABlHN27YVGgm+vZEpvl5P4hugUtQWeDWjF57nzvp1knSZXVCnpDaL2ALkdxqM0TkS9cdCd7joHQ
1GPPwcsHOzdbe6sr+qFs5V6grpuM0cbBC0BdxzVSY3cpt7Ppgv7DLrpRUQtZuP6+GHvyaqaLQ++U
EHA+tq0WWtxrinBN7rxDWnnJD00vkpXv5+kfErP+ubLtcgmp/3GDHR123pSpHkg3B6lLQIPH+90r
TL/LR4397sHwGrYjhVb10o9zcRskGiptsW3VMvB58JjrQSpk50LBif4ZotaYrYpQmKlbpNlQu2rU
JSTKvUI4F7rIkAT6bZYgOrdC2KTWXcDEZraZZDSCv0bYZNKdWeZ+emGEUiujRRAAyNRMeSB1UHr0
pHLXg7Ac9CtdE/YLYk7ps5/4SFWao1VqzcYbS1vL1tSpRyhVJXIYz+f3+MmbS6QDk2QCQTA1ztxo
uDUQxdGrRBWuD92pOnRFNpQr1Kk058ooSjs4wOvqLtGdy5NNQcNm6dGf5v5obaDrgGG0py4iPNq5
9LIJJQ0qUocHZg06bnAB6dbU3OEdyKvMSZsXUxfGwu1/8tGMCRkexQ+iPIA7s1gSVDuiPy3aT65u
ZP8ynOVuUjTTaTJ3zoXa9xinw0TYmv1oLpyAL76WDAETa9pXUEfmHUVSuchwIhQf3aEM9lYtimgv
VHUU93WgVfpVRsSeLOQFJ6eOfj76j5NMKT1MCDLHu18RehM2FDVD0MK67tboJdYrpTSUxE06ka+k
XHJ+lIBtvIWr5gPXd7S2ZF/gNScWIqgX6MnHIyPslDmJpkGHqeW2Ti96Ut+qXOWNpsRPNboEoKH1
Rqn3NmaIQb2ybKBGV70ZpM0PK+0IBbZk/+hxlKhT3jTNKPmuUqpA5hMpafK17dT6ziewhnOYV7je
kxAgTudCOxbWPz+KzWatE8rLB0sjsUYYiv6id+nUHCvVlVJLCbAJk6pxoyeJHFybEQWhdWxUZb7G
cRoM7/nDNn9QgG4BBGDX8TcAy3PccESsL5OjqU+d06wN9cGJfTcZfp4fZL7c80Fmkx41XY0us68+
aT+R9pDcfnCDG2dhT8338XyQWY5U+yZqYJJQn0gzXU1ZCemiDA72kkrxwrfMyWemBX08lz6+Reyt
e/nncFj6knkKNvuSOTY1E4aRqzFrgiiCf6XUrjSszVfxq35Q788vzPzWmY+kHp+GArq7JZeMpNxE
FyiGGRvjh3+BRcz5YZbmbBbOq/ASMjiC6pP3I12Ha/lnd1AWSkdLQ0zBzKe0Mej02pO8QH3iol7p
a8/1N9L2/Fd86MN/vjvmszWdpc9jYIuk5QWfUfwtrovdNoAh4TYPLZyCf4HkBs/OQaylA7J2xlL1
dq5rQBp4dE7n8UISSEVUd3xfKHalvq+81ZDcylXtlpJxoagu2jXXhr0R2kHRJFcyCsBDB0m+HKst
v3ndoS9i/kJIroIMfX5aFm6QuSmfDNEgjHv2kG+9JN1dlf5uyoX748sDwXNBrZzgl/LO8cSrPpEf
eiHsn8j9lVwof5w/Yi222f78l3y5hz4NMzsN2RAGjh8xTPYe7bPX4Vk6DLv/bYjZSZDMvNYSWqtP
zUZspm06uN+Npj92yqevmJ2EWoP6PsbTEBf5lbhQD8UhWjoJ04SfnIRPY8xOQunruVXqjKHcpI7b
XoEfwwSufMlLt9FW0T/55X+btlm8UAlHluqE3Z+9j5fSo3aR7pYWf96B/u+EffqmaXd8Ot1WpPi5
hPT1k/cnv1J32R/ztuPdvmjLbf3oP+ijWz/7C4YxSztu9jDWUdaXfsCYw7CSnsxiLeUr55f58L/N
3uxlTHMRo0bJ7HWbfv/fptMO54f48vGlck+8THmSY3o8ebj+jAAKI/XJKi8y6aet/zS60dW63//b
MLO9LWfCi8ORYXJ/4xi7MLrI81WgLxzSk/ITCT/UKNJC+KVUfubIvtqCI1/G8vjbqWw/dZWgb+48
oJgtlHZI9NsszdDgQ7Ur2Et9FafrCFXC9yAqdcIODBv+fu+rAY/QKwBBMmn0IfAw2/1D15daWHvK
bzuKsaST+/SmJEImXCs0l3ywX4ikpln8fLonsAqmQmBFwDdR1p4BZVCF4+dEjv9HGImju14YxJhM
e9ZSWDh/OYj+UQmC5gq290MU4njTNL2HeLiuer/bSrULf2XnRihfWBQBPGVFY636posY4B8wRsS4
oPrJMVHKOB4wBlobiDLO/2hFYqw4d6m8siUctixjxJE4rPMlrcz5AaemwJM1VbIR6NCcOdC2pqoF
TkwL/laqFFyOfhTcmPgs/kB82b4ZszG7iiEXLBQtT9ZvKmQosBYonqI8Ne/ZJVos9xIi0WhVqiBm
SP932Beoq/O78mT10O6fUAGAzqnY0dE6nkwpt5GFT5T0bykVTr5CLjz76UwOzzvgMMnCi3P6SbB2
qEKBRGDvkZkfD2bnVA9t1OX/5mbaXJVYSd6lhbE0cdP6H218JmuCvCmIH0G/mJOgJA9ZJT0yzYfA
z9ptLpnGj9YKlH0okkdqoOZewlwjdyVJaVdj03YLmfi8ZweIBXCWTV4K7IEayJxVb8hxVEi+sB8K
n2cBWm5vl3+tXgbknmZ+gwqvXQYBuPARxvEvhFhT1XFNISLpLYr51xYmfX6p02meUkLTBppFl2sO
mCtiB+OCLtIfhtaUrmG8Ih7c0oV9Ku1EabeI3WSAnc7vqpMDw2CTERXblxYQNaDjhS5ZfN82E/sh
V5pwRcHQc5G8sC7QktcOHnjgH3pmFQuv18eJOF549KbQA4X6NgnpzhFEvPseavm6wHYKQWr0WaLK
SndGU7fiLkFPxbos61RX1qD2y2olUKd2XFnnmP0skcDI3/BObgZvhaOxjlaq1uMAjiFRXJnVRaJW
Rr4mr6/bZDUIymn7Qa9Cfck37XTv8lpRPAcXjuwIxczjiVN7ZM8iuFEPudqO5qYM9SrG3bPSjH3q
CM3eaomuxLsgaeV0ayKEJ3Yon9tLAPF5RgnggwrWVMVl9yBjNXs72ikN06GDPyAylI73nVQ7motH
uakdfBByxXosqedtMhmN7U1W5IZ3d34DnVxLkwIKFWtAjKh18Igdz4Mc5roRyGr2OEZD0NE+CPt+
axTe4LtpY4qli+lkON5JsIEwf0ErKQhNHg9ni9LCE8SKHuMxjqn5VClsfSmEAu9GY/NN2Q2g25Bv
aBABrOZtBpB4PFoX0Wsz/EZ6wA5ruIsbrVnlsZbu8kh0rj1SWxrisF9TsLMXzuXp3fRRIHSomPEX
oMNZDkaVykDLJi4fNb+UrsvEca70NnSus6ExVny0fqlFiXqneLp/rSv+u6rUyUJcdnI38KJN3MaJ
3Dg5gMzyM8dIIl0SBdE4jw2l7jxuN14zCbV2nZFe6IX4HSCytjm/oeY7Gj02ZeLIQDhEtQwg6PGc
I6ReRK3d9Y9mZtlXXkwl8KXKVSdeBVpYUkEH/JPsBr3udtmAhu7CxJ8ODxzGnvT7ofdPsmLHw2dp
nail3RgojEfRbUUb+K5LOr29Q2Z9fO9UqzbXgI6r+tpW/W5JS+pk2al/w4YAxAFlgJbknBDhtYLa
pxkMjx3ZkbLyQ9XG9cxuogutxSvHzQDaX6eVmv8Mi8q8SNsheNEyrzcWruj5WzT9DngEMEEm2CVF
+eNpkAylc4amkB+LqvYGlyghL3edWsclqn1CAINqknwBrnM6JnpqAK4Yduq4za+Spk+wpMBX4NHB
x2Vd661zMxYOOimRtAaStCR0Pt/egNgwRkKEhaxDRiFvttEiox7VqsrLx3BE3cRv6+4HSiTjVnIc
obpFrhL7Azb4d357zyMrDcoEOGK0YNlnoAxmF7aIDA0/wsJ41Bq8ridNzvDJ0Adt6WH/ahzq7Ugc
TvQMTvLxAiZNZwclIkVclK0UXIyeFFsrtnapLxyY+Y3MBwEf5TIGxsJFOeclV9i5oCnXKI8i6is3
Urxs0yFY7/qyF333apiGIqyHvQDy8AQd4jTwPPGCUh4R9s+utLG0LptO9+jNskWhToTr2s/Gl7hF
j+n8qp1uTeiBk10eaB2Ow/wqVCrHQmBVlR/xeLO2aVxa8kVB2GS7BfHrL63B7enbI6JTQC+YLQq3
bl6A7KJUjqpWFo+WH1Vbz7TqraOkzsZGi8W1YH9+TwcJ4BFIx6lPMjECVC6/4/0iUoR3hrQZH8NM
jXdOVVXQg9tiLxLZ3ORZ83z+8062J9hm8A4kTDzllFpnw8lOO4KLSMfHNPKD677VtA0VriWxpS9H
Iaqmpwj8j4vl+KM8gXZ/g6nho6P09XooYh1rJH/JFxO6KH/O53iWvumE/QPTSCiIP97sUBttOjZI
egQPnlRKCA+Wg5SvTS0ropfeLIJKdv0IFofhApgrHCLWMPDT57FsjWRSrgfp/Q9ERjXszS62sYOp
Yx/X3TDFFWcVAw5zXmiDWEPkOohGeM+aE3ptsZJ8sysdF2B4I4Vu0pvmuNLGzktuKi1roD2nfVWb
O7rPDUWuEKaMsuqG0jewYcVodugRCLby5FLkHlYZLu1xqr67qmJ/+KuwHjWTSruNtdEBBxo4By4c
8tgGIlImLU1xLdbz1tg3mBJjJjJkaqGYrg+SO7KoSoIfctsOMsmVE+Kkcw3XRCu7NcJHfRFtjKKy
o0v00/zsOQjVLPuJjp0fhAcs6HRY250pe7g/DWk/CN/NFRW7IddHcqeQXFXNY0x0FC1rXdOXapNe
YGcUxYGqhhI+jaFagpz1vZys1R273DcbkgdqFftENobxpq6QbNqR0dnRO3AzB4sFXaBIeeMZQ0PJ
s0Q3dVti4BW8wv1K002Aqw1JKQ6LFn8S4Pj2ouPx8LYk3mb4nvV1JG8L1Ie6lVGMrfmoIfJUuJoR
qcm2D7JRvrWF7tdXqoiNALcdLW8i4caaj5wd/igKci+WHjXxda14MdCXvsFreg/V25L2Qmh1e6+D
iEnQWOaq3zi9Exu3UYmXzG9ZpsjSr5QwQS5kBbtKp6Hq9GkmDooqZW+oe+eTwq7aBxsv1jowXQIn
mp3jpJK8HtSqr37ifFilu4Ew19/l1OSHg28S6q3zXvPCdZv6olpbtiT0Ved1cXfZCK3Ud9jJON2q
LDTsoXSvzcsLzDBN+2dkS439PHiDU46rsAXqsumlOBOroGx8Y4fITOLDojDtdksIBrfCsCu1X8Wj
XbbuwJ8drFsFbEq0cgJ8ORDCAY5tDa5qdnZUstmx+togvFFgH4gXYz3cSr4kjRd0o0R907WNGvxu
1Uo3dp0HpONhbBEMvCxE3HduEiOH9VeEuABucPxokpRospos5ii8VfIvaEPAvC1T8017o1s5eqGo
qOra1jR7K/kBIFSfCLhmi8CMKyqjklO4NwO0dtdukLtytdiryl/8BLs79GTd8T4sWkfeNLrWJ/cZ
UNn8rSDzjTACQoLldrCVwpBXAepdwOnUDikyle2HOVAx6kO2yiPLGNKVHCtlhZ5+nqXJmqXTAhzr
RixCrnPdt+oBhWSv9f4U/CQMhCQs4DxjHVc6YiFdAWTqr972vQeFSBOISycpF8GPMPIScYCGGtjm
KsvrsO5X7ZA645ssWUqmuEEqwtFw47oqTAzsMM7s8B0CdP8vBTIR1PtIDZmJtVqQB/2DzWEHmxSO
lPNy/qU4eXoRBfnPfJQcjBrpLEzjM0JM6GLplxJXqe1qMjjFVVyW/Q8zDrhq5DQPvvkWAoWnAANn
cdIjIdCYJT6AbEDnlFLyWxkiiFW2WhfNVpOFNT6rg2i868IIy+/mPfoUEkIWId4GowFu/fitSkMM
HJwyKn+Hfuc4q8bLS/8NekVqX0Zly52jRqHVpiz8WFc7XzV65ff5mZ5HckCrUSNH8gGtV3IPe/Za
Qj3Icy6e+CnHXu7J8TX/H97w1Z2qF9gOfnusDwWiiXsI+HiO+dEqDBeH2gqfGtRl91mOEvyamnTd
gu8t7GIhfJuiic/vM19GgYsiH4RHiqhzVUlVHyQc5proSekyXN0AvDn3OOjWt12QJDuME9XfRLiR
us6tOHs6/6Un3Q0Gp4hA0EBSCcx0bmUU6AZFGQLEJ3TvvV+5GVK62EJf9HWQvxJC3dtYxJGzwuVT
fc3KQfTQsOBJNNZKHfVeuWstT+oXatYfuO7jKZnEoZkOiDzTdpsdqyoJYHKKUn5EG6/Vgp2P0hX6
9qlNZHLLndX38bYeKC9sWy9sKK+kLf4pjyK1EvBwVRtXGbLlMg49K6dIbbEH65SaYo1VHHeMlneL
Sp0n25NiLSb2SIhNKrQYSR8fEEfKBqF5qfrcI1xo7hKriNR9lztEQkRI/lKycZKKTw4SRI4ExBRj
KYHMQtSgYCcGgyE/J+Goa9eU3tV+7dlalW+DvkjATnWCS2KnqlIdKq7FRSRuRW502rY0LFwyz++j
kz0MRJhgWSYX4CHlJx1/fl/Iqqh1K3iuKs/aKHHUA5eDD2CESrVWR7/deqNRrHopShf6U/MbmNx4
Ep8gMaASxj/Pam6jVUhBbif+M4o/xJt1iArPbiqLeTgUStrvFrJ58s1aAGMSS/M3Vhsy1Fy9PKm7
akyIf5+t0YoOMOeDg1k50n3g1+HBbNT49vzsTrN3dBzI/6F6cPNzF1H2mM1uKill7cV99azUmYcv
k9kmj3WQeOW6LjK1dKvRgCKoJZ6+0IQ43dXkQeDQqWUyuZzH42Xt6ONO933/bACqDi+K0JHSH36Q
juHaStEWX5jXL3Y138jrgmwjTH8AkMfjpXTIkq7tymdpEsj7FcAwgGhR2Cn2LIPQwwsqBGgAZniF
JGtgwHW/9pG0DFZ2FkRLRYrTncVlPJUPKMBQRp53H5Iosf2o7fznCZ+6HgzTO1TadWlpK0FNa39+
iU9nmhQDziKlY2CXdH2Ov7z3VOTIq8F5ttF3eMjyTrkNcxNRcBmpzvvzY51gl1hJuqx4nzESEzlP
3z0zrR2zKaXnpE4FyRVivlYVrNDKdWiFZnmcDHcZAX5yhf6WLGFVi1LCY17Qz7vKNUmImqbI5MhB
OxhFZGWbk4vIV9GQ+/FFAl4NpXdczIwHv7e7n+d//MlEUXkkEkB6igI4relp1T4hM2qB5a2VysoT
HSjLv2A/FL9tskEfEYXIlNbfHQ2tDYRR0dKmgUH94Xg0LSllhHwT80mXIuMJx12wZKZkbApsLxc2
/7S3jw75JOuB8Brk9UnSc15cHRCZwzPXNCbgqTKlYWIdFGO1T9BxX4+i0t2QhuiB9zbciFHPFsLK
03mlEDcpxVNVBvxrzu7RxgAqFAWF/eSRiAT7sXHSiLf//7g7m+W2kSSPvwqjLzMTsWTz+2NjpiMs
ipJlWbZaUrtn+qKASDQJEiQoECBFbmzEXvYh9rynOextj3vzm+yT7C8BQkKBtCiratrYhiO6LZEu
VGVlZeXnP2n2cj4cljvFA0rPzuECb0ZwnIHtFidnNvU2BJyVuGcZoOlGGHTry02tOw6Hw3eQYEEe
92x8ILkm+z64hqxmAtRE3gkUZhshTRx6bndW5erdstq8bLeXw3f+pBnerLzpz5hCh5qF77yNEgZc
LpQ7U0iFrpoh5nyxCibUJj70Sdsn4L7xyzTqbXkd57Tamjvz3hr45ENewKw7ieSJpqjnUjMjNkLG
LnCXgb8KJ5tyv9O5nV1SWzE7D8et+wMHYs/KcFVRkYugohSrlZHQ9IN1ZvW2V+4Xw9vlp8ay8dCj
14J77K1BlTyqFu/trzuAePfLZGfjdAehDHCdjPMqpKH5w3x+O+nTZb18dN8Zub3lcj09Wo7vN1+p
SfAqusRQ+C/XD0GtDAHxQEFb3w36s4emf1qeb1anWCMXczTHCyCfll9pZEQp7yTxSHEDYbxsQB3t
dXy/bm7WwIGupPVHOzgZ1odut+k1DzXCyp5tIq/sN5QUrz5CP8OOD2NJZGgBGrRohR6N5KebMwf4
iPcj+jh/en6/dviDjaI/AthrXJyQLKOqAJPbXNc2jbC/DjruX9sAybSHLWdOY8pg9NYfNg9cZVnN
CDbnYsatSZoEl2c2wtwoE2X3qU/pD1vz1l/JGGrgPHsor+i8HbYeZj2AQMhzJcjSGX6lvMQILxPZ
bvJv0QGrWb2zvpqX15v2bNrveNxyR2hut0cbzN/uw5K21Qd4ZZeqyBNQItBx4Uxa+6rXkN+8X9IX
tbFGnjQ7b4feZPlri3KDn9vubeOncOgdkl87GcbUvBBkFPgL0lDIH8i8EN/WyKXEqHgHAk/74a5J
XtvmrNgaOyRjtV3/dkaR22Y9mVd7G/p8rM7mDw6dMGb3jjc6W982gEw8WjowI42O2sH0OFg641lA
17LVbByco6KTpFwpO+ViSDuk2u20chSCdNTqumNwmIu0RvVDgibg5MwPgXVlKUmNLtEEqd8lbt1G
tKuULC8q0+m6CTL5+rayvvJwXb51O+v7HmhTk781KuvVgZ3LHj3KhpD/KNHEDsFsyDr5y+G8eFu9
92u/gLY07pLQ8nBUBJvodELE65DVnL0BBFGKq1uSy0SiZOuTPYczUMcGvgOLctm05+XOGNyzIU6h
onsc0gjIOxlu7vEfV8cNbsPu0iHz8eHIuZdC024nkF4WXYrFxrXx8YJErjoNY+p+eIT4paHCAcLs
eB6atLykzgQLXwp8d3qpcHOOlu7t3O2H9U6wsqv3dMI9nq2XkxWNxHHiFnu10aI8sZfDYi2g2TDQ
+T8Oy8E9HscJauvwdMZ1Pz2kl2QECl4YopKSO0OqJ7hxWVyjxm29eHs7rwRXXrH4cFytLTsnazdw
z8C7CLsTsJxwbo0OwWJm7Z74rcKXaEJEXbPN/aZDf3zbdBvBFahls5P2eDV668469++8Kl4Pv7Fa
nqNALE/qSO0uZYu1j/RpPZSNnjkZMgeyrFA8yRdEAY3CSCnFOmxvfO+23rm/mq8m83EXELZKuzsN
1+3Tlr9ofwgorz9U+LiH2LjzBKaBgk8SKzJOjOIcXIxFWLm/Wq1pHOP7tdnJuL1pXRcbxcnJ3L8v
H3tS8fj8DbX3paRCEnIjtQ9dUJUARYesoGC68q+m9Ao6GxGkOC1X7p0LMN9uu1R3Lo+K3njVe/6l
GTEQEZdYNK5LcMlIAc2InftGe47bJVhceZOZ320Q9e7SWXhzTHHpQSB5UYlShkT0LnHTItwk6J2t
UnbHRZ/wRtW/GnnF5uzsthjMgpNxfT30upvZAhDnRXXp3/bW7fuwSCSq6o+P6u1iNaB0rTK8/7pr
kiwVxB4eCzAL8FbtJIZuqGt7IBDiXa3CcY0yt7b7NuiUiZ/cPkwOmBQZ8Re/StQA3ij9F4TBUwwM
4k9QXZVndKRxneFFsVNZ9kJvdEjNzphp0VtoGo6Y5eYXMEb1LUHFQezcz2dXD956dBF6i/5mWny4
DsrDERhRDb9XA2mE5mLj+7ckEv7ydWwk1MRVDJ4tkpkExYwiNy4OW+PlsO5cFTed8Y/cz8Vux9ss
3wHc550+/6o91OQaRuEg2IAczOJ1EnN6cIuNqXdVXAKQOFw8BB9pTjCxnn/LHmpKDgieCABaUDoy
e+ZOJ7f0MirOryYVivNo2OZ3x7e3zeNaZ9TqLcP6/dvlut4gqrpYuN1Ra3mo0jYr9GoSW0VLFXcq
Rn42sYAcsqlLi9fgalrZ3F6Wb+cEpss1p+we0x5g/sttbV4+YIhmQQRgIA4mpgbWhKDTVDN7SA7H
fDK6r4ZXtFUtno9Ww4dhb7UpLgYk+cyGxy7R0g+z2yDsg/m3OqOJSrEfdkbTfgWowTuXZWx7hX3f
f/hnEOAuY9Gw+OHP/Nz35tTtDkdB5scfLpy+7y28X4M/yz97/Jr6j374OLdn14Fv28GFNc9+U/mH
jL99/7EVWMoPvRmAvOsfQ9tfX9mL0A2e/zSeKQuRgS49ZxbceDtDvOhL0WK+OFDBjuZ1s57bf/mu
74WzQOY3dLzZd9uPzgZ/+U7Svr7fGShazHMDuBZrDgeM3KyWBHhTCvi45nm4flxvNtx+XOw0S2TW
iCcItWj7OS9MEfNLNNiZ1R46Pf+d51YQU0dIIIqcFgmKtXpJStulmASdg4crOk2DJp9jjuJ3a8Y0
4IjkiwYSfdSiQZ1tFsFDTpOy9moJUFHiRzhxtk/elt5C3dBaeqNdwimG2wMDJeHw1O5XGyVCSIIo
SqpX9OSNArp7X22XooONOf+4wjQBOBz0owdNavvE5y1HEqCGzqPFAvUqQk6koAR40ktvlAC84E6s
c0/n68QLKqfemksi7CpN6Y2aWnKxVS1hdmH8IA2iJ3dLJ+FCc+1VxBqOK0HljdcIMVM0ADuzhCYE
fRoxZ+WI11EKNRffLuHlQJphAsVP5sZvl0vsPzDKOG2iJ3c0iDkyVicftbCv0HnqlWcFXqUTSTzc
4HRWlQc3QL4OP2EjTSZoVEukszTxcombJV5j6gQ00AYoQpWKrfjJncaTiOTXcwE9Tkr4AYApk4Lw
1OKLjWYJRw8hK7pPJcTJGQOIL1VL/Ber5RLIqx2YYHuxqzKw0cIukDAQjqnoyd2tT82NJg1qlRLV
cbSLwvSNH5UPWmh+ohUnn4pdkC8+wHDXpEGlxlVI0ZrUEiX7nDoLGH4l6hskfJY7BtDff+w6gStk
k+O1q3KgVivRjQ1808Tsyx0Ftgz5ehkouy8yTlom7Nv9er2EXSSBbgkC4OzL2wEAuVnzACDsJR5W
J5FtnxCoQgESKCUIn7u1S6W41iVQr5VAc6V6FAok+5s+/FXUYPn99grI3/ZXta1/TD+cX+i7khmQ
XnsHNRl/CAkYudt3aTOote8VTj2weuQSKmuutUuk4eEGlhYM8uTvvhOQdq2lc55haOqXSI6OH4UE
jZro/nWpOo2f3On+Eb66FgmKOHzwd5JkL9HkFM/j6qLTc4R5kzeelwRurUVXmyVCfjixoF/8qEvv
YAtQXIH/MxKE4gbnfTky/OWsalGgWCmjz8qT9fHD9LECRG1p9ORu8ZRLa66+g4cPBHlyjOMlCiJQ
ivVbkckPzFrycSxncrT/oF1rkgCvl8C3k/uz97ZvdUokiDbJo8yv409b4cGZDxRQPeq2HIkBhQsq
+D3AeafyKHc+Lwwwze0nxEOpooBhUUMmj2rtYOeRxwc4V3Iv5u7yp95EkwQNtl+0fBC09pGgWkPX
j16Rp3MvNZxagr/eKZF80gZS+smdlRJ9OLsEIo1uJjFN8qflbx2wrzdzUWwF/ZG8EfymqaVXKyj/
UsRJBlT05E7bk2parc3HjYcrX0AMt7ubOfXlEniYdNUQSK58KTwRbojW2msEtcnhARRk6+RWo3us
u0TOCjlpuTv0ZFNp7ruwPIBI2LBwUIrla4Q0SaIGQfRJBOZr37U9OhVSWmSNtB9Vlk7csCS9PARk
M2/MDp6M5oZXuMCjvhBoeNGjLr7YbKL6kI2Fgf/4eb42HmBbTRqI9R6hcCUee+R5iveLMAbwNqi/
qdBnvmhArqYmDWplmBxSks3yeKelaECuE5cdVZbb60C0wHyRIAJzYEqvv+5R41khTl1S5vccBSpJ
JPxPukv+VB0pfNFae6Ncgr87QMI8+fBS218vUT4t4JfJ/udu+ylT1CRBkfi+HHDidk85iykaEPMr
CQgolUuxwMmRtk9vNc3Vcw9IPRHw4IkQVGWgJDOS9SOl+7F8iJ3JeaKBtgys4+kSM5cmkftkYJGw
BxqCAAlspWB86nJFA20ff70kjg4a5aFKpri/2imhAQGM3crt/mvb+Vi8gBaQ5bRfCBL3Bzq/DeLA
0xWZrztQ+lxqXQOYPlEBKijrj6c8xQRkPEhYE2dI7uQ/Iltz7XWuf+mhRQlFvHZUqtTaiQDR3g4A
hUfpEL0vR4efIkRNEtRwd5PXAg6PuvYiFq8UZFIrv2WL3FlC1DlqLr5B/h6Y8Jg5WyVHtYQIg1DW
FUM85OvUg2ujufRiucSVR8HldnflfwrzS2qrNPIDkyGHTg/dnZfocOqko+jn7WhXt64HLeMGG54S
McB940ddc5nkVu42avHyp9y2dPmbfCTSMtHcQY7ds3hyGqVni/Q7fzT8cnbEBSpB62avt0qAYgOw
tl+3IXmZCB+Qz48VO3k7AuKV06IAURwqI2nLmypJS5168fVH/JE71YY8Os2l14hik7dN+5cnwyW1
dJHugs6O42N7PvK2+YC5a5JAMtdJ/a3RgSamAWIuTYJOidIVVL+tlzN/Lp6ObgpTAwkPwAytabfm
C1yVpgDGL+gF4Oo8qT85E4KCJaYlAjBiRcUhrqPufrON8xO7hvKlnF4AQEdprh3dvkEiC+3e1WAm
nRaim58spm00M5Y2OTJstLN4JJQtUHRoAPH+IuPTrC+1mlTxUsee1+0XqBUt1kfEi+hrlqUmMbX2
onzQAARC0OsS3Shf517QDLTWjuynuxqZq4l0V0+/WLfAVTYI6sbbnz/hz9WlSYMKSVz0JqdqYbvL
GQMPzw7SX8DHcmfg6Wo/uHXRa6hMSzw36sWHcYDlK9ltW/UohwqgtmOnUQKvR/Bvtzl8GQGIDKiD
nA3iVsRmOZL9xNs0OZ/0LCAet5ytSL4ygV0Re/zJ27IlxVpL5lGiI0BcoOOiOadX3UbXgd+Bxsrd
ommYqrlqUtTBZ+IkJ+5rVcq1JdAvzT0TP0DuVB3p4Ky179j5AFRFSHTKvnPNU/QkdSlPeR75uubJ
q9Jde7tEOmIVAKatKqMKelJZaLdKfDcJYufupkNF0S/OqpToa0cW3BcK0ypk7lHCI2iO0RMb1jmS
+NqO/CZ1CZEvAzDa6FHVPcpVCPATyc6vtqefzkEgR9B3yAuI1T01owlhgBOMdA4qufOp86OpaAqD
InnriAEgubeMLvAf6YuwRdkSKEWCXxzTIBa9OToJ0llb6zIgogUUA4XqiWmnXofFNpdCh057uH3j
k5I/iairBxU57hTrS+uDJKtDYQO8fiQ2lEmBpO+gPLmTh1EqrhYbkNlKSgc9RWixkhz39ElocxKg
Dkm/24/zpxnWdI8CmQ2keAJ0CU5/9GQsoGqL5C4i3DBKdOhyJAa2ivrrY39FMleAZwfmHkDRfQzQ
wjuAxCWlP3c7X9UWgkUMQKAqiH48VueqEgC8DmAqcH8+qQv50oy1C7dJcCazF+dfUqaqMj+8T14X
DaHBnI2eWOi+6Ai84EuPqJbdkeMOItBLx16kkDMPfiHJ6t0dQMG0xOr5TvmqoGDGgz+hYv7Qp720
M+MXUZlu6gNJHU796PVta3bgOwrA5mLny1viRNPeziX9q55AdSakUCaefJL88q1j+5bfH62jD9bb
VX+wpkBxvvnVd/pWGt0z6g/8tBLBAd0uOaVPPDvkLOBtQWZY0j/RH7TGXTjKRKmY1ByxF/re3E5m
FeF6lqndSX6RwKB+3fI/eH4wKryZ2lnCUv/S1hz7TbgIfMvN0EEw2vXmfO2F++ccITPojf1RToI6
YzoW0WuOpgokxNKWUtoY6b3jEljcoZd9S7NOxq1gRANpDJR9WfLSVAYMnwBuFy/kbnjGyjCiGMRg
qUvHGQH4A98PTVj7RUeWyxkqXAdWYDO5eDzhURCyOExt0s1YHwWWEWCg9usu7IU39wJrqm4VRiBA
7W2p7CBJjijALgu/gogX1nDk23fKqlAw5A8RZswOXBCiS2uvqmv5zt0dDFj4YAcj23et2UAhpmD9
o7qRkyotzshelB4mB167Two/wjbs3jIJwHOsgn395+mtp1opkerpe0G9e5R7Zedaeea73+oOcocI
S0W2o7B/cRNeeFDfzIaeqwy6IyRTnPvCQekmvFhZM2XYiolx7ZmjYGxXMSR0KXAU+uFs4CQDRdDd
BobtjqxBeszdC/Pr6Xplz8M7F3Hn/VrgnBa6oIF7ykueO5Yv3Lxje+r1fVDI+4XD7zPAgV00LN9T
sdOlTabuvna9qQdQfTKQ7GuDCL/2sAyAclGIVcLZI42SkaP3PHezvXAbutbcLnyy/YGieT17Ob9w
5OOxc4cmo3C8lFvpUqY3XM+DZBghg+TUaQ96H1qBh9xzC6chJoUiU6TXlPYLfIc2BcqwkgurPWww
cry5Kq6lmZruuDcc+1NreqeOLK0tdUc+te7UQyjuYe1BR5lrYFcHD5+0yxcy8C4j4G/Sn2v3838H
dmHwh7Ol5/jKqcOpoT/8uT1bK2y2xzD7elq8d+6yWkHU5113496j6AYj5XKhaaQ+FZhvhgriDNSd
7YU1sIbWom/5yVgifyomrpELa+0FgcoOz2q/L2TiC8u1VooMJlqWzD6xqb+eHxg2M6iBU3zBRdrv
q8wgEK/62xYifZ1QuaRJEDQ1ctaijqqKtSftbUT+3ocqT0gGne7QHxxU/GSYiINNXBnRqOp9EYG2
6c42FsPFI2exsEJl1pLrozv61ee/h7NMSx0yqw0MjGUyUAQx/cr1h7221/2R7bqqF4IIsIGhY7/T
jg8ywpvUpfO1PbOHlpvMUriOYGby4+sF0TXuVN8qvLe9mXJQgDkxMLg33fHvSUMwbWKEA0s1ME3c
/DeeaqXR79bAVD//p1e48aaf/16AnwuX/uf/mvUd1U9LSEb/RTccw4wrjw7BBsa1ZpusgAbsTH/g
n4Y7B1yAi3R5Az/BxJlZhRNrodyEFP3oD06Ywcno9FFUTnfSPfwwRGIUlQCkVf0J/7Jjg9CxxcCw
zvTOulupEqNpgNti3/31zvmWdh26RD5y/MINypwiRPHX64/85m5tK3sHeogU0ACDTP9X/Oh7Yhph
xp76dn7YfR5/Xb9sejX/sHDfqe35Q1VjkqaWunxyFS6yglQwnnSHvfn8P0imtXpmBKXu+YHTlOxt
o6S/jX8+CnLqMkIOHfR7I7qkBOR3J8hVAIRQdyvSnPQPO5NHtutsVB43cC10vUVgFa4yUXjJh3n+
8MRRqufi+z23cG25S2vgKRadFB3oDn2KS9RGAVaMmN28gTBzERye81tvNpDAbTLFyAQ9zL+HB/4A
gX1rGCozjpLudGlxiX9xqg4rhafPD5tm2N5vKvqojABJ5P/HgbNGvqWG2wT963nKHmaF7nruqw4f
E56kU2tjkQTgO/NkhjHvHmSFwxM+81WTEGy65B2vt47PFr5lK/piBC+pS1zmep9MLiKAZLnrDvrO
8zNWcUUgiXWHPQ9XlhMk40SzNaEyv7fvrJkayKBvSvKa1+/Yx2mGDUxYJT+SkaNcD+BC6U/12goH
TuGNb2Utymczbl7ot76mK7gib+lsrz/ln2ZOYA+iORd6U4fwc8aPJvhBuhz3s70ICkfWbJIMJUxH
5k7y4+uZ42/21Fb9RlISqDvfD14BpvvDoiD5OMlwMmfapSQ/vn7Op+R9zArX4d3AIV3O6StHkZ5z
JsQyvqO7wtliJ59IcAAqLQEc0aXRm7uwcBEuFI7cjm6ARv9y1bvuXX3qHf9rQZjH9iFYlv/J/aLG
pSbYrTTmFFzHg9Lm2+kfUTaorvrBnfm0beT6hk+K5rfKjfp1SKAZPlZltAHj+s3G9u8sZ6wObEBk
vPERGaokNSD6kW5D1xrYi1FytCIZZ4AQF2trNlUvKwFMe2IESYFOccILr5OjUZjdNAOS/oiULtVx
JoWvunMlU+nOG6h7ZsKzfO07hfdcS4oQE8R17QmPcFgnwwgjmHBVYyQOC+fyn+s3V+nBo+bfulM+
mw0IGGXcZBH6ooGR1a2L2jbpjvrOmquiIeqNoTvq+dofrjdZcYbjN6H366/9OPH+3MvkPAFcqD92
7GTfM7aBI32OhTcZ7ZLEwLl+b6lpgpWaAWfvhdW3vJ0jIk2BdZnjQrI+M9UNFRMuK3JHBs5SVbwr
TQN3HQNb6+yZNpEd+MGeq6HrCN5Cl8CX+Kr6trtXcTURB7i0JjuqSkWA17QnTvGXM5+TJqm48J4v
EnjhRX3tzIbWHLGRTDNSLAQzSXfWNyPLyVo4ERir9sDW2NmlNBE0A3O2HNJIknFiHcuAJLohxixq
YVbMVU1IpJ82d/YeckgTM11Kf3LsAD9sMlBEDxOi7iOWqbcsnAXk6M8L3xd6pAJ7Qbg9menXCeKo
gYVsX3gezqzFiLDu94Xkr86+l7bqJoLe13P8He56n7yhhkmQp3X358IZDFy70LMWqpUfeaO/PDpS
5LEo/rlYx5Zq1yNnQm3UDKo9/jU2/pMVCGNQ4UiJ1EEb+bBjNrpVLDbId9z//bf/WEystVU49dfk
gjKDt6QzT61k1xR5SNCrWTORzHrjUGJQJFVWzQ+VnmaAwCWLfr2uRm7WxJok7L74/tixvDX2klP4
kZIVS0lDEUD5asvAS4+9ycCDgDfWBDPSUYMr4PdRTmdg886t0PEdxRMnbQ5BTzCgK15aRdcp9keO
VVwswmQfhPm27zDgvr7G0t4zsgEZ9N6aB6OMWhOT5uDF9e0cS/vKLXX9TOnVyCGizDz9q942chdV
uT/zkcHKQgAMqOPSXVcO/WcuQRPVOjZwRN5gy5MDmj4lBzn4sNiPqrvVuQqim+4VSX7B0AlVFcbA
zXvkLSBslKL51vY39tBbZnwy0u3BwOStTFR1t+o/fHLTvvBePwrdIaXByg4eTiw6vIXHtrgSFeFv
Il5y5ttZO8JEVn5vEWSL5gHB0N6z7saWGyoZSG4nwYXVZYUTZ5YlgqC9aQ9r+Z69T0N9ttL9hXx2
4luzvp1MUijRNnCiT507CjUzAVYTZvZpSCBoYa/TEz6cdHL4WJzaPvE+dVgTdPBtW6WuiTKKru+R
WaywL9moCUler/O+DfEz+AoRKtKZQ5eBz/DoZMKo4BEZGDewXHW2Ai+pO9t3tp9hMNrDGxgW44yC
NjVWXTFxA723gmWGG0yERt47wSjMqiZRt3ldCl+73hI/nMrAdQM0fu8g1wN7hlGYyZ4yEX15Hz7Y
RKFCXzU+TDhxLjx3AE0SLovMJel5qUtp/NVWtnjQwBHB/A/UyZrwxXwBAIWujPqEIPSyslRZYeJq
vpREjkEyvWjbTGRWXILQFGYqw6L2d7r8cIVfJmNsRJ0FdceVE50NqZPvkBDm9VcSpj5S03dmisOF
LoYGhp5nUizB1zEw6tLCoPMVnqhWDVx21yt7oF4etC03MN+VE5BnkWVjOgXpj/3TRLJYFeUSBCoD
48YZa+eERQaeajaaCN1/EgAW+K7rBIrEqBqpPQerTso+fZWhTVg116TLqJcqAPn61MaNbAvqzYUa
dKkArGtGMAPsRsTWJvlAnf0WLlxXNp17C2+pUJtOaPWmCTSMz/8u52afaUY/HtoNdjpUjLVJGazV
D79un3/tt3Gtxbh/vz/XWpcCBbXc3ETs4xSbbsfOl84iuox6YT84GWVNuoPoDnuNDA4Kl1ITbkfO
sAsBUAAgORla1JaqiVKTbSbx9Q4gYNTeS3cdXQaI0J/2AFdGtVRfptTihc6QRzC+NGkAuAGBr/3c
FR6P/+0O8OMUdc9wegmH3f6xW6Wbhr1NJvBcyPKNH96p1kNC7tfriW8ISFDjFPH3keXfUWycDBqx
d/KDzhuGoeOqhV8mUjBktlSqwULxAYmMCAM2mqBVHVkja6rWlJmoGOhaa8yIfdeeCVu4m+EOE9A8
x96USnwVRtiEyZqMux+LzkT+FrdN9hIzYWFSxzjgDghV0AoT4DFvqSxyFGY2EY5/Bx9n9q9ioi4F
21IwGrKIQibQCvG9BAsBYgkUapioebnECx54Ujur6LVVE7Upsbpw7gTBIpKmH+ylowgnI8k+8Vve
h31V5adHW0Ks10vqG9wFzsAaRNO/8e4AXk4Gje4CEz5XyRaL6dOFL73FPmFYNREHjAn1ySFIgxYn
1oagj8ZSYSfZ0ASe25HAgi1GhU8OOAx7hTxFNwk9X79JP10/+wYDrqMjfJ8ZMMGqiRLwLmXa5Bcn
JIhYykTyz7WlakXVlgknl+j+vZCkxizWW9VExDPmTlSYYPT57649VfwlDRMxHnJfA9wDvEF1fgHE
YiKLOV5AfAsU/hgHQ/+U3toaoNsHjbC02tz7TYvaBUWi83vMioFlMfbU28GEQ5lAwK+eO9nK6/RO
00K3ip3XaTZxD0kjwcMgrN9u3+O2B4m1FZlgIov3dAMJn1JP/j8grftDMYPU0ikTabhHlG1koqQm
3JdHvrVRwadMAMzJfipucxMZs13P9bLgxSYSxXt9bAkVacWE2+oEw6c/EuTpDIyxiXDgieVOvui6
7SRS4fXazWlIyabigSD7VX/Ya/KtyfVXWKNiIgtIym5wnyjXd6Xd0J/xpe2HySixZ8NAjO0nP8xO
Nmr3K5IjWL9+1z4RmNngGlU2js4byQK+NPK3uwb29an5HV4KsccXAABr6imbY0LDPCL1K+suNGDg
XIu49fYaUCZqSbueWJ1/PLfB5poN/7TP/jRhDUYlq4K9IEF4RNq+95hIVOl6XqKTKc6GhgF/wIkz
dpIjLDJI2nDriooTgvGClDLYtj+KAqRO398toH42cPDCuMT2LiTbZL1ToA2InP5q4rs2qiGWzRY3
Ax71uEma1McPlE0xcTHggFQi9ybAd97aJF5sOTRaw0X/GCeAm/xOWQT1BPqEO6eQ5g7TOhkpuuJM
IP92Rz6ViPju9xgqdDJM3velG+lwwusHe1XoWu6eqLuJVIQPTgai3UQiwidrBvqeqk6Y8JF8sChx
TCgaKykG5L8Q+Beb6utMfli7lrzq9Zt36QR9fFt7Lxfauxl4gTUnmCZL2NPww0yZmJsFrjfA1FxS
C8q39pePm0BpjN1Fb22XoMw/Fd4scMouAMqPPc1yYgmLUQLZDWcjRU+h657+ptx4E3RThVOrJlSJ
G0AN1NmaAKS4CcmEy0zWAGf+zPY6sef9JAyoFU7oKgeXJoDJj68/XDtKZtVE0WVX0AEkapMc2mSi
Mu8GTsZWizZ/tGqnELPeMJGbqmRjFC5IofQLH0OKndEX96pxLSkwLUvTeLxgNL483OLpGxo+e1pn
6ho+6dUI+3z7msd9vS1/h6vc01jz97fKfX08c7bK9AHobcMYUYVvXMa7PQ99FzX7h/8DAAD//w=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9 </a:t>
          </a:fld>
          <a:endParaRPr lang="en-US" sz="2800" b="1"/>
        </a:p>
      </xdr:txBody>
    </xdr:sp>
    <xdr:clientData/>
  </xdr:twoCellAnchor>
  <xdr:twoCellAnchor>
    <xdr:from>
      <xdr:col>4</xdr:col>
      <xdr:colOff>590550</xdr:colOff>
      <xdr:row>19</xdr:row>
      <xdr:rowOff>121920</xdr:rowOff>
    </xdr:from>
    <xdr:to>
      <xdr:col>8</xdr:col>
      <xdr:colOff>27940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235450" y="3608070"/>
          <a:ext cx="3060700" cy="94742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4</xdr:col>
      <xdr:colOff>596900</xdr:colOff>
      <xdr:row>21</xdr:row>
      <xdr:rowOff>129540</xdr:rowOff>
    </xdr:from>
    <xdr:to>
      <xdr:col>8</xdr:col>
      <xdr:colOff>27940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241800" y="3983990"/>
          <a:ext cx="305435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